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tntfe\Desktop\"/>
    </mc:Choice>
  </mc:AlternateContent>
  <bookViews>
    <workbookView xWindow="0" yWindow="0" windowWidth="28800" windowHeight="12585"/>
  </bookViews>
  <sheets>
    <sheet name="History Index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History Index'!$R$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P332" i="1" l="1"/>
  <c r="O332" i="1"/>
  <c r="N332" i="1"/>
  <c r="M332" i="1"/>
  <c r="L332" i="1"/>
  <c r="K332" i="1"/>
  <c r="J332" i="1"/>
  <c r="P331" i="1"/>
  <c r="O331" i="1"/>
  <c r="N331" i="1"/>
  <c r="M331" i="1"/>
  <c r="L331" i="1"/>
  <c r="K331" i="1"/>
  <c r="J331" i="1"/>
  <c r="P330" i="1"/>
  <c r="O330" i="1"/>
  <c r="N330" i="1"/>
  <c r="M330" i="1"/>
  <c r="L330" i="1"/>
  <c r="K330" i="1"/>
  <c r="J330" i="1"/>
  <c r="P329" i="1"/>
  <c r="O329" i="1"/>
  <c r="N329" i="1"/>
  <c r="M329" i="1"/>
  <c r="L329" i="1"/>
  <c r="K329" i="1"/>
  <c r="J329" i="1"/>
  <c r="P328" i="1"/>
  <c r="O328" i="1"/>
  <c r="N328" i="1"/>
  <c r="M328" i="1"/>
  <c r="L328" i="1"/>
  <c r="K328" i="1"/>
  <c r="J328" i="1"/>
  <c r="P327" i="1"/>
  <c r="O327" i="1"/>
  <c r="N327" i="1"/>
  <c r="M327" i="1"/>
  <c r="L327" i="1"/>
  <c r="K327" i="1"/>
  <c r="J327" i="1"/>
  <c r="P326" i="1"/>
  <c r="O326" i="1"/>
  <c r="N326" i="1"/>
  <c r="M326" i="1"/>
  <c r="L326" i="1"/>
  <c r="K326" i="1"/>
  <c r="J326" i="1"/>
  <c r="P325" i="1"/>
  <c r="O325" i="1"/>
  <c r="N325" i="1"/>
  <c r="M325" i="1"/>
  <c r="L325" i="1"/>
  <c r="K325" i="1"/>
  <c r="J325" i="1"/>
  <c r="P324" i="1"/>
  <c r="O324" i="1"/>
  <c r="N324" i="1"/>
  <c r="M324" i="1"/>
  <c r="L324" i="1"/>
  <c r="K324" i="1"/>
  <c r="J324" i="1"/>
  <c r="P323" i="1"/>
  <c r="O323" i="1"/>
  <c r="N323" i="1"/>
  <c r="M323" i="1"/>
  <c r="L323" i="1"/>
  <c r="K323" i="1"/>
  <c r="J323" i="1"/>
  <c r="P322" i="1"/>
  <c r="O322" i="1"/>
  <c r="N322" i="1"/>
  <c r="M322" i="1"/>
  <c r="L322" i="1"/>
  <c r="K322" i="1"/>
  <c r="J322" i="1"/>
  <c r="P321" i="1"/>
  <c r="O321" i="1"/>
  <c r="N321" i="1"/>
  <c r="M321" i="1"/>
  <c r="L321" i="1"/>
  <c r="K321" i="1"/>
  <c r="J321" i="1"/>
  <c r="P320" i="1"/>
  <c r="O320" i="1"/>
  <c r="N320" i="1"/>
  <c r="M320" i="1"/>
  <c r="L320" i="1"/>
  <c r="K320" i="1"/>
  <c r="J320" i="1"/>
  <c r="P319" i="1"/>
  <c r="O319" i="1"/>
  <c r="N319" i="1"/>
  <c r="M319" i="1"/>
  <c r="L319" i="1"/>
  <c r="K319" i="1"/>
  <c r="J319" i="1"/>
  <c r="P318" i="1"/>
  <c r="O318" i="1"/>
  <c r="N318" i="1"/>
  <c r="M318" i="1"/>
  <c r="L318" i="1"/>
  <c r="K318" i="1"/>
  <c r="J318" i="1"/>
  <c r="P317" i="1"/>
  <c r="O317" i="1"/>
  <c r="N317" i="1"/>
  <c r="M317" i="1"/>
  <c r="L317" i="1"/>
  <c r="K317" i="1"/>
  <c r="J317" i="1"/>
  <c r="P316" i="1"/>
  <c r="O316" i="1"/>
  <c r="N316" i="1"/>
  <c r="M316" i="1"/>
  <c r="L316" i="1"/>
  <c r="K316" i="1"/>
  <c r="J316" i="1"/>
  <c r="P315" i="1"/>
  <c r="O315" i="1"/>
  <c r="N315" i="1"/>
  <c r="M315" i="1"/>
  <c r="L315" i="1"/>
  <c r="K315" i="1"/>
  <c r="J315" i="1"/>
  <c r="P314" i="1"/>
  <c r="O314" i="1"/>
  <c r="N314" i="1"/>
  <c r="M314" i="1"/>
  <c r="L314" i="1"/>
  <c r="K314" i="1"/>
  <c r="J314" i="1"/>
  <c r="P313" i="1"/>
  <c r="O313" i="1"/>
  <c r="N313" i="1"/>
  <c r="M313" i="1"/>
  <c r="L313" i="1"/>
  <c r="K313" i="1"/>
  <c r="J313" i="1"/>
  <c r="P312" i="1"/>
  <c r="O312" i="1"/>
  <c r="N312" i="1"/>
  <c r="M312" i="1"/>
  <c r="L312" i="1"/>
  <c r="K312" i="1"/>
  <c r="J312" i="1"/>
  <c r="P311" i="1"/>
  <c r="O311" i="1"/>
  <c r="N311" i="1"/>
  <c r="M311" i="1"/>
  <c r="L311" i="1"/>
  <c r="K311" i="1"/>
  <c r="J311" i="1"/>
  <c r="P310" i="1"/>
  <c r="O310" i="1"/>
  <c r="N310" i="1"/>
  <c r="M310" i="1"/>
  <c r="L310" i="1"/>
  <c r="K310" i="1"/>
  <c r="J310" i="1"/>
  <c r="P309" i="1"/>
  <c r="O309" i="1"/>
  <c r="N309" i="1"/>
  <c r="M309" i="1"/>
  <c r="L309" i="1"/>
  <c r="K309" i="1"/>
  <c r="J309" i="1"/>
  <c r="P308" i="1"/>
  <c r="O308" i="1"/>
  <c r="N308" i="1"/>
  <c r="M308" i="1"/>
  <c r="L308" i="1"/>
  <c r="K308" i="1"/>
  <c r="J308" i="1"/>
  <c r="P307" i="1"/>
  <c r="O307" i="1"/>
  <c r="N307" i="1"/>
  <c r="M307" i="1"/>
  <c r="L307" i="1"/>
  <c r="K307" i="1"/>
  <c r="J307" i="1"/>
  <c r="P306" i="1"/>
  <c r="O306" i="1"/>
  <c r="N306" i="1"/>
  <c r="M306" i="1"/>
  <c r="L306" i="1"/>
  <c r="K306" i="1"/>
  <c r="J306" i="1"/>
  <c r="P305" i="1"/>
  <c r="O305" i="1"/>
  <c r="N305" i="1"/>
  <c r="M305" i="1"/>
  <c r="L305" i="1"/>
  <c r="K305" i="1"/>
  <c r="J305" i="1"/>
  <c r="P304" i="1"/>
  <c r="O304" i="1"/>
  <c r="N304" i="1"/>
  <c r="M304" i="1"/>
  <c r="L304" i="1"/>
  <c r="K304" i="1"/>
  <c r="J304" i="1"/>
  <c r="P303" i="1"/>
  <c r="O303" i="1"/>
  <c r="N303" i="1"/>
  <c r="M303" i="1"/>
  <c r="L303" i="1"/>
  <c r="K303" i="1"/>
  <c r="J303" i="1"/>
  <c r="P302" i="1"/>
  <c r="O302" i="1"/>
  <c r="N302" i="1"/>
  <c r="M302" i="1"/>
  <c r="L302" i="1"/>
  <c r="K302" i="1"/>
  <c r="J302" i="1"/>
  <c r="P301" i="1"/>
  <c r="O301" i="1"/>
  <c r="N301" i="1"/>
  <c r="M301" i="1"/>
  <c r="L301" i="1"/>
  <c r="K301" i="1"/>
  <c r="J301" i="1"/>
  <c r="P300" i="1"/>
  <c r="O300" i="1"/>
  <c r="N300" i="1"/>
  <c r="M300" i="1"/>
  <c r="L300" i="1"/>
  <c r="K300" i="1"/>
  <c r="J300" i="1"/>
  <c r="P299" i="1"/>
  <c r="O299" i="1"/>
  <c r="N299" i="1"/>
  <c r="M299" i="1"/>
  <c r="L299" i="1"/>
  <c r="K299" i="1"/>
  <c r="J299" i="1"/>
  <c r="P298" i="1"/>
  <c r="O298" i="1"/>
  <c r="N298" i="1"/>
  <c r="M298" i="1"/>
  <c r="L298" i="1"/>
  <c r="K298" i="1"/>
  <c r="J298" i="1"/>
  <c r="P297" i="1"/>
  <c r="O297" i="1"/>
  <c r="N297" i="1"/>
  <c r="M297" i="1"/>
  <c r="L297" i="1"/>
  <c r="K297" i="1"/>
  <c r="J297" i="1"/>
  <c r="P296" i="1"/>
  <c r="O296" i="1"/>
  <c r="N296" i="1"/>
  <c r="M296" i="1"/>
  <c r="L296" i="1"/>
  <c r="K296" i="1"/>
  <c r="J296" i="1"/>
  <c r="P295" i="1"/>
  <c r="O295" i="1"/>
  <c r="N295" i="1"/>
  <c r="M295" i="1"/>
  <c r="L295" i="1"/>
  <c r="K295" i="1"/>
  <c r="J295" i="1"/>
  <c r="P294" i="1"/>
  <c r="O294" i="1"/>
  <c r="N294" i="1"/>
  <c r="M294" i="1"/>
  <c r="L294" i="1"/>
  <c r="K294" i="1"/>
  <c r="J294" i="1"/>
  <c r="P293" i="1"/>
  <c r="O293" i="1"/>
  <c r="N293" i="1"/>
  <c r="M293" i="1"/>
  <c r="L293" i="1"/>
  <c r="K293" i="1"/>
  <c r="J293" i="1"/>
  <c r="P292" i="1"/>
  <c r="O292" i="1"/>
  <c r="N292" i="1"/>
  <c r="M292" i="1"/>
  <c r="L292" i="1"/>
  <c r="K292" i="1"/>
  <c r="J292" i="1"/>
  <c r="P291" i="1"/>
  <c r="O291" i="1"/>
  <c r="N291" i="1"/>
  <c r="M291" i="1"/>
  <c r="L291" i="1"/>
  <c r="K291" i="1"/>
  <c r="J291" i="1"/>
  <c r="P290" i="1"/>
  <c r="O290" i="1"/>
  <c r="N290" i="1"/>
  <c r="M290" i="1"/>
  <c r="L290" i="1"/>
  <c r="K290" i="1"/>
  <c r="J290" i="1"/>
  <c r="P289" i="1"/>
  <c r="O289" i="1"/>
  <c r="N289" i="1"/>
  <c r="M289" i="1"/>
  <c r="L289" i="1"/>
  <c r="K289" i="1"/>
  <c r="J289" i="1"/>
  <c r="P288" i="1"/>
  <c r="O288" i="1"/>
  <c r="N288" i="1"/>
  <c r="M288" i="1"/>
  <c r="L288" i="1"/>
  <c r="K288" i="1"/>
  <c r="J288" i="1"/>
  <c r="P287" i="1"/>
  <c r="O287" i="1"/>
  <c r="N287" i="1"/>
  <c r="M287" i="1"/>
  <c r="L287" i="1"/>
  <c r="K287" i="1"/>
  <c r="J287" i="1"/>
  <c r="P286" i="1"/>
  <c r="O286" i="1"/>
  <c r="N286" i="1"/>
  <c r="M286" i="1"/>
  <c r="L286" i="1"/>
  <c r="K286" i="1"/>
  <c r="J286" i="1"/>
  <c r="P285" i="1"/>
  <c r="O285" i="1"/>
  <c r="N285" i="1"/>
  <c r="M285" i="1"/>
  <c r="L285" i="1"/>
  <c r="K285" i="1"/>
  <c r="J285" i="1"/>
  <c r="P284" i="1"/>
  <c r="O284" i="1"/>
  <c r="N284" i="1"/>
  <c r="M284" i="1"/>
  <c r="L284" i="1"/>
  <c r="K284" i="1"/>
  <c r="J284" i="1"/>
  <c r="P283" i="1"/>
  <c r="O283" i="1"/>
  <c r="N283" i="1"/>
  <c r="M283" i="1"/>
  <c r="L283" i="1"/>
  <c r="K283" i="1"/>
  <c r="J283" i="1"/>
  <c r="P282" i="1"/>
  <c r="O282" i="1"/>
  <c r="N282" i="1"/>
  <c r="M282" i="1"/>
  <c r="L282" i="1"/>
  <c r="K282" i="1"/>
  <c r="J282" i="1"/>
  <c r="P281" i="1"/>
  <c r="O281" i="1"/>
  <c r="N281" i="1"/>
  <c r="M281" i="1"/>
  <c r="L281" i="1"/>
  <c r="K281" i="1"/>
  <c r="J281" i="1"/>
  <c r="P280" i="1"/>
  <c r="O280" i="1"/>
  <c r="N280" i="1"/>
  <c r="M280" i="1"/>
  <c r="L280" i="1"/>
  <c r="K280" i="1"/>
  <c r="J280" i="1"/>
  <c r="P279" i="1"/>
  <c r="O279" i="1"/>
  <c r="N279" i="1"/>
  <c r="M279" i="1"/>
  <c r="L279" i="1"/>
  <c r="K279" i="1"/>
  <c r="J279" i="1"/>
  <c r="P278" i="1"/>
  <c r="O278" i="1"/>
  <c r="N278" i="1"/>
  <c r="M278" i="1"/>
  <c r="L278" i="1"/>
  <c r="K278" i="1"/>
  <c r="J278" i="1"/>
  <c r="P277" i="1"/>
  <c r="O277" i="1"/>
  <c r="N277" i="1"/>
  <c r="M277" i="1"/>
  <c r="L277" i="1"/>
  <c r="K277" i="1"/>
  <c r="J277" i="1"/>
  <c r="P276" i="1"/>
  <c r="O276" i="1"/>
  <c r="N276" i="1"/>
  <c r="M276" i="1"/>
  <c r="L276" i="1"/>
  <c r="K276" i="1"/>
  <c r="J276" i="1"/>
  <c r="P275" i="1"/>
  <c r="O275" i="1"/>
  <c r="N275" i="1"/>
  <c r="M275" i="1"/>
  <c r="L275" i="1"/>
  <c r="K275" i="1"/>
  <c r="J275" i="1"/>
  <c r="P274" i="1"/>
  <c r="O274" i="1"/>
  <c r="N274" i="1"/>
  <c r="M274" i="1"/>
  <c r="L274" i="1"/>
  <c r="K274" i="1"/>
  <c r="J274" i="1"/>
  <c r="P273" i="1"/>
  <c r="O273" i="1"/>
  <c r="N273" i="1"/>
  <c r="M273" i="1"/>
  <c r="L273" i="1"/>
  <c r="K273" i="1"/>
  <c r="J273" i="1"/>
  <c r="P272" i="1"/>
  <c r="O272" i="1"/>
  <c r="N272" i="1"/>
  <c r="M272" i="1"/>
  <c r="L272" i="1"/>
  <c r="K272" i="1"/>
  <c r="J272" i="1"/>
  <c r="P271" i="1"/>
  <c r="O271" i="1"/>
  <c r="N271" i="1"/>
  <c r="M271" i="1"/>
  <c r="L271" i="1"/>
  <c r="K271" i="1"/>
  <c r="J271" i="1"/>
  <c r="P270" i="1"/>
  <c r="O270" i="1"/>
  <c r="N270" i="1"/>
  <c r="M270" i="1"/>
  <c r="L270" i="1"/>
  <c r="K270" i="1"/>
  <c r="J270" i="1"/>
  <c r="P269" i="1"/>
  <c r="O269" i="1"/>
  <c r="N269" i="1"/>
  <c r="M269" i="1"/>
  <c r="L269" i="1"/>
  <c r="K269" i="1"/>
  <c r="J269" i="1"/>
  <c r="P268" i="1"/>
  <c r="O268" i="1"/>
  <c r="N268" i="1"/>
  <c r="M268" i="1"/>
  <c r="L268" i="1"/>
  <c r="K268" i="1"/>
  <c r="J268" i="1"/>
  <c r="P267" i="1"/>
  <c r="O267" i="1"/>
  <c r="N267" i="1"/>
  <c r="M267" i="1"/>
  <c r="L267" i="1"/>
  <c r="K267" i="1"/>
  <c r="J267" i="1"/>
  <c r="P266" i="1"/>
  <c r="O266" i="1"/>
  <c r="N266" i="1"/>
  <c r="M266" i="1"/>
  <c r="L266" i="1"/>
  <c r="K266" i="1"/>
  <c r="J266" i="1"/>
  <c r="P265" i="1"/>
  <c r="O265" i="1"/>
  <c r="N265" i="1"/>
  <c r="M265" i="1"/>
  <c r="L265" i="1"/>
  <c r="K265" i="1"/>
  <c r="J265" i="1"/>
  <c r="P264" i="1"/>
  <c r="O264" i="1"/>
  <c r="N264" i="1"/>
  <c r="M264" i="1"/>
  <c r="L264" i="1"/>
  <c r="K264" i="1"/>
  <c r="J264" i="1"/>
  <c r="P263" i="1"/>
  <c r="O263" i="1"/>
  <c r="N263" i="1"/>
  <c r="M263" i="1"/>
  <c r="L263" i="1"/>
  <c r="K263" i="1"/>
  <c r="J263" i="1"/>
  <c r="P262" i="1"/>
  <c r="O262" i="1"/>
  <c r="N262" i="1"/>
  <c r="M262" i="1"/>
  <c r="L262" i="1"/>
  <c r="K262" i="1"/>
  <c r="J262" i="1"/>
  <c r="P261" i="1"/>
  <c r="O261" i="1"/>
  <c r="N261" i="1"/>
  <c r="M261" i="1"/>
  <c r="L261" i="1"/>
  <c r="K261" i="1"/>
  <c r="J261" i="1"/>
  <c r="P260" i="1"/>
  <c r="O260" i="1"/>
  <c r="N260" i="1"/>
  <c r="M260" i="1"/>
  <c r="L260" i="1"/>
  <c r="K260" i="1"/>
  <c r="J260" i="1"/>
  <c r="P259" i="1"/>
  <c r="O259" i="1"/>
  <c r="N259" i="1"/>
  <c r="M259" i="1"/>
  <c r="L259" i="1"/>
  <c r="K259" i="1"/>
  <c r="J259" i="1"/>
  <c r="P258" i="1"/>
  <c r="O258" i="1"/>
  <c r="N258" i="1"/>
  <c r="M258" i="1"/>
  <c r="L258" i="1"/>
  <c r="K258" i="1"/>
  <c r="J258" i="1"/>
  <c r="P257" i="1"/>
  <c r="O257" i="1"/>
  <c r="N257" i="1"/>
  <c r="M257" i="1"/>
  <c r="L257" i="1"/>
  <c r="K257" i="1"/>
  <c r="J257" i="1"/>
  <c r="P256" i="1"/>
  <c r="O256" i="1"/>
  <c r="N256" i="1"/>
  <c r="M256" i="1"/>
  <c r="L256" i="1"/>
  <c r="K256" i="1"/>
  <c r="J256" i="1"/>
  <c r="P255" i="1"/>
  <c r="O255" i="1"/>
  <c r="N255" i="1"/>
  <c r="M255" i="1"/>
  <c r="L255" i="1"/>
  <c r="K255" i="1"/>
  <c r="J255" i="1"/>
  <c r="P254" i="1"/>
  <c r="O254" i="1"/>
  <c r="N254" i="1"/>
  <c r="M254" i="1"/>
  <c r="L254" i="1"/>
  <c r="K254" i="1"/>
  <c r="J254" i="1"/>
  <c r="P253" i="1"/>
  <c r="O253" i="1"/>
  <c r="N253" i="1"/>
  <c r="M253" i="1"/>
  <c r="L253" i="1"/>
  <c r="K253" i="1"/>
  <c r="J253" i="1"/>
  <c r="P252" i="1"/>
  <c r="O252" i="1"/>
  <c r="N252" i="1"/>
  <c r="M252" i="1"/>
  <c r="L252" i="1"/>
  <c r="K252" i="1"/>
  <c r="J252" i="1"/>
  <c r="P251" i="1"/>
  <c r="O251" i="1"/>
  <c r="N251" i="1"/>
  <c r="M251" i="1"/>
  <c r="L251" i="1"/>
  <c r="K251" i="1"/>
  <c r="J251" i="1"/>
  <c r="P250" i="1"/>
  <c r="O250" i="1"/>
  <c r="N250" i="1"/>
  <c r="M250" i="1"/>
  <c r="L250" i="1"/>
  <c r="K250" i="1"/>
  <c r="J250" i="1"/>
  <c r="P249" i="1"/>
  <c r="O249" i="1"/>
  <c r="N249" i="1"/>
  <c r="M249" i="1"/>
  <c r="L249" i="1"/>
  <c r="K249" i="1"/>
  <c r="J249" i="1"/>
  <c r="P248" i="1"/>
  <c r="O248" i="1"/>
  <c r="N248" i="1"/>
  <c r="M248" i="1"/>
  <c r="L248" i="1"/>
  <c r="K248" i="1"/>
  <c r="J248" i="1"/>
  <c r="P247" i="1"/>
  <c r="O247" i="1"/>
  <c r="N247" i="1"/>
  <c r="M247" i="1"/>
  <c r="L247" i="1"/>
  <c r="K247" i="1"/>
  <c r="J247" i="1"/>
  <c r="P246" i="1"/>
  <c r="O246" i="1"/>
  <c r="N246" i="1"/>
  <c r="M246" i="1"/>
  <c r="L246" i="1"/>
  <c r="K246" i="1"/>
  <c r="J246" i="1"/>
  <c r="P245" i="1"/>
  <c r="O245" i="1"/>
  <c r="N245" i="1"/>
  <c r="M245" i="1"/>
  <c r="L245" i="1"/>
  <c r="K245" i="1"/>
  <c r="J245" i="1"/>
  <c r="P244" i="1"/>
  <c r="O244" i="1"/>
  <c r="N244" i="1"/>
  <c r="M244" i="1"/>
  <c r="L244" i="1"/>
  <c r="K244" i="1"/>
  <c r="J244" i="1"/>
  <c r="P243" i="1"/>
  <c r="O243" i="1"/>
  <c r="N243" i="1"/>
  <c r="M243" i="1"/>
  <c r="L243" i="1"/>
  <c r="K243" i="1"/>
  <c r="J243" i="1"/>
  <c r="P242" i="1"/>
  <c r="O242" i="1"/>
  <c r="N242" i="1"/>
  <c r="M242" i="1"/>
  <c r="L242" i="1"/>
  <c r="K242" i="1"/>
  <c r="J242" i="1"/>
  <c r="P241" i="1"/>
  <c r="O241" i="1"/>
  <c r="N241" i="1"/>
  <c r="M241" i="1"/>
  <c r="L241" i="1"/>
  <c r="K241" i="1"/>
  <c r="J241" i="1"/>
  <c r="P240" i="1"/>
  <c r="O240" i="1"/>
  <c r="N240" i="1"/>
  <c r="M240" i="1"/>
  <c r="L240" i="1"/>
  <c r="K240" i="1"/>
  <c r="J240" i="1"/>
  <c r="P239" i="1"/>
  <c r="O239" i="1"/>
  <c r="N239" i="1"/>
  <c r="M239" i="1"/>
  <c r="L239" i="1"/>
  <c r="K239" i="1"/>
  <c r="J239" i="1"/>
  <c r="P238" i="1"/>
  <c r="O238" i="1"/>
  <c r="N238" i="1"/>
  <c r="M238" i="1"/>
  <c r="L238" i="1"/>
  <c r="K238" i="1"/>
  <c r="J238" i="1"/>
  <c r="P237" i="1"/>
  <c r="O237" i="1"/>
  <c r="N237" i="1"/>
  <c r="M237" i="1"/>
  <c r="L237" i="1"/>
  <c r="K237" i="1"/>
  <c r="J237" i="1"/>
  <c r="P236" i="1"/>
  <c r="O236" i="1"/>
  <c r="N236" i="1"/>
  <c r="M236" i="1"/>
  <c r="L236" i="1"/>
  <c r="K236" i="1"/>
  <c r="J236" i="1"/>
  <c r="P235" i="1"/>
  <c r="O235" i="1"/>
  <c r="N235" i="1"/>
  <c r="M235" i="1"/>
  <c r="L235" i="1"/>
  <c r="K235" i="1"/>
  <c r="J235" i="1"/>
  <c r="P234" i="1"/>
  <c r="O234" i="1"/>
  <c r="N234" i="1"/>
  <c r="M234" i="1"/>
  <c r="L234" i="1"/>
  <c r="K234" i="1"/>
  <c r="J234" i="1"/>
  <c r="P233" i="1"/>
  <c r="O233" i="1"/>
  <c r="N233" i="1"/>
  <c r="M233" i="1"/>
  <c r="L233" i="1"/>
  <c r="K233" i="1"/>
  <c r="J233" i="1"/>
  <c r="P232" i="1"/>
  <c r="O232" i="1"/>
  <c r="N232" i="1"/>
  <c r="M232" i="1"/>
  <c r="L232" i="1"/>
  <c r="K232" i="1"/>
  <c r="J232" i="1"/>
  <c r="P231" i="1"/>
  <c r="O231" i="1"/>
  <c r="N231" i="1"/>
  <c r="M231" i="1"/>
  <c r="L231" i="1"/>
  <c r="K231" i="1"/>
  <c r="J231" i="1"/>
  <c r="P230" i="1"/>
  <c r="O230" i="1"/>
  <c r="N230" i="1"/>
  <c r="M230" i="1"/>
  <c r="L230" i="1"/>
  <c r="K230" i="1"/>
  <c r="J230" i="1"/>
  <c r="P229" i="1"/>
  <c r="O229" i="1"/>
  <c r="N229" i="1"/>
  <c r="M229" i="1"/>
  <c r="L229" i="1"/>
  <c r="K229" i="1"/>
  <c r="J229" i="1"/>
  <c r="P228" i="1"/>
  <c r="O228" i="1"/>
  <c r="N228" i="1"/>
  <c r="M228" i="1"/>
  <c r="L228" i="1"/>
  <c r="K228" i="1"/>
  <c r="J228" i="1"/>
  <c r="P227" i="1"/>
  <c r="O227" i="1"/>
  <c r="N227" i="1"/>
  <c r="M227" i="1"/>
  <c r="L227" i="1"/>
  <c r="K227" i="1"/>
  <c r="J227" i="1"/>
  <c r="P226" i="1"/>
  <c r="O226" i="1"/>
  <c r="N226" i="1"/>
  <c r="M226" i="1"/>
  <c r="L226" i="1"/>
  <c r="K226" i="1"/>
  <c r="J226" i="1"/>
  <c r="P225" i="1"/>
  <c r="O225" i="1"/>
  <c r="N225" i="1"/>
  <c r="M225" i="1"/>
  <c r="L225" i="1"/>
  <c r="K225" i="1"/>
  <c r="J225" i="1"/>
  <c r="P224" i="1"/>
  <c r="O224" i="1"/>
  <c r="N224" i="1"/>
  <c r="M224" i="1"/>
  <c r="L224" i="1"/>
  <c r="K224" i="1"/>
  <c r="J224" i="1"/>
  <c r="P223" i="1"/>
  <c r="O223" i="1"/>
  <c r="N223" i="1"/>
  <c r="M223" i="1"/>
  <c r="L223" i="1"/>
  <c r="K223" i="1"/>
  <c r="J223" i="1"/>
  <c r="P222" i="1"/>
  <c r="O222" i="1"/>
  <c r="N222" i="1"/>
  <c r="M222" i="1"/>
  <c r="L222" i="1"/>
  <c r="K222" i="1"/>
  <c r="J222" i="1"/>
  <c r="P221" i="1"/>
  <c r="O221" i="1"/>
  <c r="N221" i="1"/>
  <c r="M221" i="1"/>
  <c r="L221" i="1"/>
  <c r="K221" i="1"/>
  <c r="J221" i="1"/>
  <c r="P220" i="1"/>
  <c r="O220" i="1"/>
  <c r="N220" i="1"/>
  <c r="M220" i="1"/>
  <c r="L220" i="1"/>
  <c r="K220" i="1"/>
  <c r="J220" i="1"/>
  <c r="P219" i="1"/>
  <c r="O219" i="1"/>
  <c r="N219" i="1"/>
  <c r="M219" i="1"/>
  <c r="L219" i="1"/>
  <c r="K219" i="1"/>
  <c r="J219" i="1"/>
  <c r="P218" i="1"/>
  <c r="O218" i="1"/>
  <c r="N218" i="1"/>
  <c r="M218" i="1"/>
  <c r="L218" i="1"/>
  <c r="K218" i="1"/>
  <c r="J218" i="1"/>
  <c r="P217" i="1"/>
  <c r="O217" i="1"/>
  <c r="N217" i="1"/>
  <c r="M217" i="1"/>
  <c r="L217" i="1"/>
  <c r="K217" i="1"/>
  <c r="J217" i="1"/>
  <c r="P216" i="1"/>
  <c r="O216" i="1"/>
  <c r="N216" i="1"/>
  <c r="M216" i="1"/>
  <c r="L216" i="1"/>
  <c r="K216" i="1"/>
  <c r="J216" i="1"/>
  <c r="P215" i="1"/>
  <c r="O215" i="1"/>
  <c r="N215" i="1"/>
  <c r="M215" i="1"/>
  <c r="L215" i="1"/>
  <c r="K215" i="1"/>
  <c r="J215" i="1"/>
  <c r="P214" i="1"/>
  <c r="O214" i="1"/>
  <c r="N214" i="1"/>
  <c r="M214" i="1"/>
  <c r="L214" i="1"/>
  <c r="K214" i="1"/>
  <c r="J214" i="1"/>
  <c r="P213" i="1"/>
  <c r="O213" i="1"/>
  <c r="N213" i="1"/>
  <c r="M213" i="1"/>
  <c r="L213" i="1"/>
  <c r="K213" i="1"/>
  <c r="J213" i="1"/>
  <c r="P212" i="1"/>
  <c r="O212" i="1"/>
  <c r="N212" i="1"/>
  <c r="M212" i="1"/>
  <c r="L212" i="1"/>
  <c r="K212" i="1"/>
  <c r="J212" i="1"/>
  <c r="P211" i="1"/>
  <c r="O211" i="1"/>
  <c r="N211" i="1"/>
  <c r="M211" i="1"/>
  <c r="L211" i="1"/>
  <c r="K211" i="1"/>
  <c r="J211" i="1"/>
  <c r="P210" i="1"/>
  <c r="O210" i="1"/>
  <c r="N210" i="1"/>
  <c r="M210" i="1"/>
  <c r="L210" i="1"/>
  <c r="K210" i="1"/>
  <c r="J210" i="1"/>
  <c r="P209" i="1"/>
  <c r="O209" i="1"/>
  <c r="N209" i="1"/>
  <c r="M209" i="1"/>
  <c r="L209" i="1"/>
  <c r="K209" i="1"/>
  <c r="J209" i="1"/>
  <c r="P208" i="1"/>
  <c r="O208" i="1"/>
  <c r="N208" i="1"/>
  <c r="M208" i="1"/>
  <c r="L208" i="1"/>
  <c r="K208" i="1"/>
  <c r="J208" i="1"/>
  <c r="P207" i="1"/>
  <c r="O207" i="1"/>
  <c r="N207" i="1"/>
  <c r="M207" i="1"/>
  <c r="L207" i="1"/>
  <c r="K207" i="1"/>
  <c r="J207" i="1"/>
  <c r="P206" i="1"/>
  <c r="O206" i="1"/>
  <c r="N206" i="1"/>
  <c r="M206" i="1"/>
  <c r="L206" i="1"/>
  <c r="K206" i="1"/>
  <c r="J206" i="1"/>
  <c r="P205" i="1"/>
  <c r="O205" i="1"/>
  <c r="N205" i="1"/>
  <c r="M205" i="1"/>
  <c r="L205" i="1"/>
  <c r="K205" i="1"/>
  <c r="J205" i="1"/>
  <c r="P204" i="1"/>
  <c r="O204" i="1"/>
  <c r="N204" i="1"/>
  <c r="M204" i="1"/>
  <c r="L204" i="1"/>
  <c r="K204" i="1"/>
  <c r="J204" i="1"/>
  <c r="P203" i="1"/>
  <c r="O203" i="1"/>
  <c r="N203" i="1"/>
  <c r="M203" i="1"/>
  <c r="L203" i="1"/>
  <c r="K203" i="1"/>
  <c r="J203" i="1"/>
  <c r="P202" i="1"/>
  <c r="O202" i="1"/>
  <c r="N202" i="1"/>
  <c r="M202" i="1"/>
  <c r="L202" i="1"/>
  <c r="K202" i="1"/>
  <c r="J202" i="1"/>
  <c r="P201" i="1"/>
  <c r="O201" i="1"/>
  <c r="N201" i="1"/>
  <c r="M201" i="1"/>
  <c r="L201" i="1"/>
  <c r="K201" i="1"/>
  <c r="J201" i="1"/>
  <c r="P200" i="1"/>
  <c r="O200" i="1"/>
  <c r="N200" i="1"/>
  <c r="M200" i="1"/>
  <c r="L200" i="1"/>
  <c r="K200" i="1"/>
  <c r="J200" i="1"/>
  <c r="P199" i="1"/>
  <c r="O199" i="1"/>
  <c r="N199" i="1"/>
  <c r="M199" i="1"/>
  <c r="L199" i="1"/>
  <c r="K199" i="1"/>
  <c r="J199" i="1"/>
  <c r="P198" i="1"/>
  <c r="O198" i="1"/>
  <c r="N198" i="1"/>
  <c r="M198" i="1"/>
  <c r="L198" i="1"/>
  <c r="K198" i="1"/>
  <c r="J198" i="1"/>
  <c r="P197" i="1"/>
  <c r="O197" i="1"/>
  <c r="N197" i="1"/>
  <c r="M197" i="1"/>
  <c r="L197" i="1"/>
  <c r="K197" i="1"/>
  <c r="J197" i="1"/>
  <c r="P196" i="1"/>
  <c r="O196" i="1"/>
  <c r="N196" i="1"/>
  <c r="M196" i="1"/>
  <c r="L196" i="1"/>
  <c r="K196" i="1"/>
  <c r="J196" i="1"/>
  <c r="P195" i="1"/>
  <c r="O195" i="1"/>
  <c r="N195" i="1"/>
  <c r="M195" i="1"/>
  <c r="L195" i="1"/>
  <c r="K195" i="1"/>
  <c r="J195" i="1"/>
  <c r="P194" i="1"/>
  <c r="O194" i="1"/>
  <c r="N194" i="1"/>
  <c r="M194" i="1"/>
  <c r="L194" i="1"/>
  <c r="K194" i="1"/>
  <c r="J194" i="1"/>
  <c r="P193" i="1"/>
  <c r="O193" i="1"/>
  <c r="N193" i="1"/>
  <c r="M193" i="1"/>
  <c r="L193" i="1"/>
  <c r="K193" i="1"/>
  <c r="J193" i="1"/>
  <c r="P192" i="1"/>
  <c r="O192" i="1"/>
  <c r="N192" i="1"/>
  <c r="M192" i="1"/>
  <c r="L192" i="1"/>
  <c r="K192" i="1"/>
  <c r="J192" i="1"/>
  <c r="P191" i="1"/>
  <c r="O191" i="1"/>
  <c r="N191" i="1"/>
  <c r="M191" i="1"/>
  <c r="L191" i="1"/>
  <c r="K191" i="1"/>
  <c r="J191" i="1"/>
  <c r="P190" i="1"/>
  <c r="O190" i="1"/>
  <c r="N190" i="1"/>
  <c r="M190" i="1"/>
  <c r="L190" i="1"/>
  <c r="K190" i="1"/>
  <c r="J190" i="1"/>
  <c r="P189" i="1"/>
  <c r="O189" i="1"/>
  <c r="N189" i="1"/>
  <c r="M189" i="1"/>
  <c r="L189" i="1"/>
  <c r="K189" i="1"/>
  <c r="J189" i="1"/>
  <c r="P188" i="1"/>
  <c r="O188" i="1"/>
  <c r="N188" i="1"/>
  <c r="M188" i="1"/>
  <c r="L188" i="1"/>
  <c r="K188" i="1"/>
  <c r="J188" i="1"/>
  <c r="P187" i="1"/>
  <c r="O187" i="1"/>
  <c r="N187" i="1"/>
  <c r="M187" i="1"/>
  <c r="L187" i="1"/>
  <c r="K187" i="1"/>
  <c r="J187" i="1"/>
  <c r="P186" i="1"/>
  <c r="O186" i="1"/>
  <c r="N186" i="1"/>
  <c r="M186" i="1"/>
  <c r="L186" i="1"/>
  <c r="K186" i="1"/>
  <c r="J186" i="1"/>
  <c r="P185" i="1"/>
  <c r="O185" i="1"/>
  <c r="N185" i="1"/>
  <c r="M185" i="1"/>
  <c r="L185" i="1"/>
  <c r="K185" i="1"/>
  <c r="J185" i="1"/>
  <c r="P184" i="1"/>
  <c r="O184" i="1"/>
  <c r="N184" i="1"/>
  <c r="M184" i="1"/>
  <c r="L184" i="1"/>
  <c r="K184" i="1"/>
  <c r="J184" i="1"/>
  <c r="P183" i="1"/>
  <c r="O183" i="1"/>
  <c r="N183" i="1"/>
  <c r="M183" i="1"/>
  <c r="L183" i="1"/>
  <c r="K183" i="1"/>
  <c r="J183" i="1"/>
  <c r="P182" i="1"/>
  <c r="O182" i="1"/>
  <c r="N182" i="1"/>
  <c r="M182" i="1"/>
  <c r="L182" i="1"/>
  <c r="K182" i="1"/>
  <c r="J182" i="1"/>
  <c r="P181" i="1"/>
  <c r="O181" i="1"/>
  <c r="N181" i="1"/>
  <c r="M181" i="1"/>
  <c r="L181" i="1"/>
  <c r="K181" i="1"/>
  <c r="J181" i="1"/>
  <c r="P180" i="1"/>
  <c r="O180" i="1"/>
  <c r="N180" i="1"/>
  <c r="M180" i="1"/>
  <c r="L180" i="1"/>
  <c r="K180" i="1"/>
  <c r="J180" i="1"/>
  <c r="P179" i="1"/>
  <c r="O179" i="1"/>
  <c r="N179" i="1"/>
  <c r="M179" i="1"/>
  <c r="L179" i="1"/>
  <c r="K179" i="1"/>
  <c r="J179" i="1"/>
  <c r="P178" i="1"/>
  <c r="O178" i="1"/>
  <c r="N178" i="1"/>
  <c r="M178" i="1"/>
  <c r="L178" i="1"/>
  <c r="K178" i="1"/>
  <c r="J178" i="1"/>
  <c r="P177" i="1"/>
  <c r="O177" i="1"/>
  <c r="N177" i="1"/>
  <c r="M177" i="1"/>
  <c r="L177" i="1"/>
  <c r="K177" i="1"/>
  <c r="J177" i="1"/>
  <c r="P176" i="1"/>
  <c r="O176" i="1"/>
  <c r="N176" i="1"/>
  <c r="M176" i="1"/>
  <c r="L176" i="1"/>
  <c r="K176" i="1"/>
  <c r="J176" i="1"/>
  <c r="P175" i="1"/>
  <c r="O175" i="1"/>
  <c r="N175" i="1"/>
  <c r="M175" i="1"/>
  <c r="L175" i="1"/>
  <c r="K175" i="1"/>
  <c r="J175" i="1"/>
  <c r="P174" i="1"/>
  <c r="O174" i="1"/>
  <c r="N174" i="1"/>
  <c r="M174" i="1"/>
  <c r="L174" i="1"/>
  <c r="K174" i="1"/>
  <c r="J174" i="1"/>
  <c r="P173" i="1"/>
  <c r="O173" i="1"/>
  <c r="N173" i="1"/>
  <c r="M173" i="1"/>
  <c r="L173" i="1"/>
  <c r="K173" i="1"/>
  <c r="J173" i="1"/>
  <c r="P172" i="1"/>
  <c r="O172" i="1"/>
  <c r="N172" i="1"/>
  <c r="M172" i="1"/>
  <c r="L172" i="1"/>
  <c r="K172" i="1"/>
  <c r="J172" i="1"/>
  <c r="P171" i="1"/>
  <c r="O171" i="1"/>
  <c r="N171" i="1"/>
  <c r="M171" i="1"/>
  <c r="L171" i="1"/>
  <c r="K171" i="1"/>
  <c r="J171" i="1"/>
  <c r="P170" i="1"/>
  <c r="O170" i="1"/>
  <c r="N170" i="1"/>
  <c r="M170" i="1"/>
  <c r="L170" i="1"/>
  <c r="K170" i="1"/>
  <c r="J170" i="1"/>
  <c r="P169" i="1"/>
  <c r="O169" i="1"/>
  <c r="N169" i="1"/>
  <c r="M169" i="1"/>
  <c r="L169" i="1"/>
  <c r="K169" i="1"/>
  <c r="J169" i="1"/>
  <c r="P168" i="1"/>
  <c r="O168" i="1"/>
  <c r="N168" i="1"/>
  <c r="M168" i="1"/>
  <c r="L168" i="1"/>
  <c r="K168" i="1"/>
  <c r="J168" i="1"/>
  <c r="P167" i="1"/>
  <c r="O167" i="1"/>
  <c r="N167" i="1"/>
  <c r="M167" i="1"/>
  <c r="L167" i="1"/>
  <c r="K167" i="1"/>
  <c r="J167" i="1"/>
  <c r="P166" i="1"/>
  <c r="O166" i="1"/>
  <c r="N166" i="1"/>
  <c r="M166" i="1"/>
  <c r="L166" i="1"/>
  <c r="K166" i="1"/>
  <c r="J166" i="1"/>
  <c r="P165" i="1"/>
  <c r="O165" i="1"/>
  <c r="N165" i="1"/>
  <c r="M165" i="1"/>
  <c r="L165" i="1"/>
  <c r="K165" i="1"/>
  <c r="J165" i="1"/>
  <c r="P164" i="1"/>
  <c r="O164" i="1"/>
  <c r="N164" i="1"/>
  <c r="M164" i="1"/>
  <c r="L164" i="1"/>
  <c r="K164" i="1"/>
  <c r="J164" i="1"/>
  <c r="P163" i="1"/>
  <c r="O163" i="1"/>
  <c r="N163" i="1"/>
  <c r="M163" i="1"/>
  <c r="L163" i="1"/>
  <c r="K163" i="1"/>
  <c r="J163" i="1"/>
  <c r="P162" i="1"/>
  <c r="O162" i="1"/>
  <c r="N162" i="1"/>
  <c r="M162" i="1"/>
  <c r="L162" i="1"/>
  <c r="K162" i="1"/>
  <c r="J162" i="1"/>
  <c r="P161" i="1"/>
  <c r="O161" i="1"/>
  <c r="N161" i="1"/>
  <c r="M161" i="1"/>
  <c r="L161" i="1"/>
  <c r="K161" i="1"/>
  <c r="J161" i="1"/>
  <c r="P160" i="1"/>
  <c r="O160" i="1"/>
  <c r="N160" i="1"/>
  <c r="M160" i="1"/>
  <c r="L160" i="1"/>
  <c r="K160" i="1"/>
  <c r="J160" i="1"/>
  <c r="P159" i="1"/>
  <c r="O159" i="1"/>
  <c r="N159" i="1"/>
  <c r="M159" i="1"/>
  <c r="L159" i="1"/>
  <c r="K159" i="1"/>
  <c r="J159" i="1"/>
  <c r="P158" i="1"/>
  <c r="O158" i="1"/>
  <c r="N158" i="1"/>
  <c r="M158" i="1"/>
  <c r="L158" i="1"/>
  <c r="K158" i="1"/>
  <c r="J158" i="1"/>
  <c r="P157" i="1"/>
  <c r="O157" i="1"/>
  <c r="N157" i="1"/>
  <c r="M157" i="1"/>
  <c r="L157" i="1"/>
  <c r="K157" i="1"/>
  <c r="J157" i="1"/>
  <c r="P156" i="1"/>
  <c r="O156" i="1"/>
  <c r="N156" i="1"/>
  <c r="M156" i="1"/>
  <c r="L156" i="1"/>
  <c r="K156" i="1"/>
  <c r="J156" i="1"/>
  <c r="P155" i="1"/>
  <c r="O155" i="1"/>
  <c r="N155" i="1"/>
  <c r="M155" i="1"/>
  <c r="L155" i="1"/>
  <c r="K155" i="1"/>
  <c r="J155" i="1"/>
  <c r="P154" i="1"/>
  <c r="O154" i="1"/>
  <c r="N154" i="1"/>
  <c r="M154" i="1"/>
  <c r="L154" i="1"/>
  <c r="K154" i="1"/>
  <c r="J154" i="1"/>
  <c r="P153" i="1"/>
  <c r="O153" i="1"/>
  <c r="N153" i="1"/>
  <c r="M153" i="1"/>
  <c r="L153" i="1"/>
  <c r="K153" i="1"/>
  <c r="J153" i="1"/>
  <c r="P152" i="1"/>
  <c r="O152" i="1"/>
  <c r="N152" i="1"/>
  <c r="M152" i="1"/>
  <c r="L152" i="1"/>
  <c r="K152" i="1"/>
  <c r="J152" i="1"/>
  <c r="P151" i="1"/>
  <c r="O151" i="1"/>
  <c r="N151" i="1"/>
  <c r="M151" i="1"/>
  <c r="L151" i="1"/>
  <c r="K151" i="1"/>
  <c r="J151" i="1"/>
  <c r="P150" i="1"/>
  <c r="O150" i="1"/>
  <c r="N150" i="1"/>
  <c r="M150" i="1"/>
  <c r="L150" i="1"/>
  <c r="K150" i="1"/>
  <c r="J150" i="1"/>
  <c r="P149" i="1"/>
  <c r="O149" i="1"/>
  <c r="N149" i="1"/>
  <c r="M149" i="1"/>
  <c r="L149" i="1"/>
  <c r="K149" i="1"/>
  <c r="J149" i="1"/>
  <c r="P148" i="1"/>
  <c r="O148" i="1"/>
  <c r="N148" i="1"/>
  <c r="M148" i="1"/>
  <c r="L148" i="1"/>
  <c r="K148" i="1"/>
  <c r="J148" i="1"/>
  <c r="P147" i="1"/>
  <c r="O147" i="1"/>
  <c r="N147" i="1"/>
  <c r="M147" i="1"/>
  <c r="L147" i="1"/>
  <c r="K147" i="1"/>
  <c r="J147" i="1"/>
  <c r="P146" i="1"/>
  <c r="O146" i="1"/>
  <c r="N146" i="1"/>
  <c r="M146" i="1"/>
  <c r="L146" i="1"/>
  <c r="K146" i="1"/>
  <c r="J146" i="1"/>
  <c r="P145" i="1"/>
  <c r="O145" i="1"/>
  <c r="N145" i="1"/>
  <c r="M145" i="1"/>
  <c r="L145" i="1"/>
  <c r="K145" i="1"/>
  <c r="J145" i="1"/>
  <c r="P144" i="1"/>
  <c r="O144" i="1"/>
  <c r="N144" i="1"/>
  <c r="M144" i="1"/>
  <c r="L144" i="1"/>
  <c r="K144" i="1"/>
  <c r="J144" i="1"/>
  <c r="P143" i="1"/>
  <c r="O143" i="1"/>
  <c r="N143" i="1"/>
  <c r="M143" i="1"/>
  <c r="L143" i="1"/>
  <c r="K143" i="1"/>
  <c r="J143" i="1"/>
  <c r="P142" i="1"/>
  <c r="O142" i="1"/>
  <c r="N142" i="1"/>
  <c r="M142" i="1"/>
  <c r="L142" i="1"/>
  <c r="K142" i="1"/>
  <c r="J142" i="1"/>
  <c r="P141" i="1"/>
  <c r="O141" i="1"/>
  <c r="N141" i="1"/>
  <c r="M141" i="1"/>
  <c r="L141" i="1"/>
  <c r="K141" i="1"/>
  <c r="J141" i="1"/>
  <c r="P140" i="1"/>
  <c r="O140" i="1"/>
  <c r="N140" i="1"/>
  <c r="M140" i="1"/>
  <c r="L140" i="1"/>
  <c r="K140" i="1"/>
  <c r="J140" i="1"/>
  <c r="P139" i="1"/>
  <c r="O139" i="1"/>
  <c r="N139" i="1"/>
  <c r="M139" i="1"/>
  <c r="L139" i="1"/>
  <c r="K139" i="1"/>
  <c r="J139" i="1"/>
  <c r="P138" i="1"/>
  <c r="O138" i="1"/>
  <c r="N138" i="1"/>
  <c r="M138" i="1"/>
  <c r="L138" i="1"/>
  <c r="K138" i="1"/>
  <c r="J138" i="1"/>
  <c r="P137" i="1"/>
  <c r="O137" i="1"/>
  <c r="N137" i="1"/>
  <c r="M137" i="1"/>
  <c r="L137" i="1"/>
  <c r="K137" i="1"/>
  <c r="J137" i="1"/>
  <c r="P136" i="1"/>
  <c r="O136" i="1"/>
  <c r="N136" i="1"/>
  <c r="M136" i="1"/>
  <c r="L136" i="1"/>
  <c r="K136" i="1"/>
  <c r="J136" i="1"/>
  <c r="P135" i="1"/>
  <c r="O135" i="1"/>
  <c r="N135" i="1"/>
  <c r="M135" i="1"/>
  <c r="L135" i="1"/>
  <c r="K135" i="1"/>
  <c r="J135" i="1"/>
  <c r="P134" i="1"/>
  <c r="O134" i="1"/>
  <c r="N134" i="1"/>
  <c r="M134" i="1"/>
  <c r="L134" i="1"/>
  <c r="K134" i="1"/>
  <c r="J134" i="1"/>
  <c r="P133" i="1"/>
  <c r="O133" i="1"/>
  <c r="N133" i="1"/>
  <c r="M133" i="1"/>
  <c r="L133" i="1"/>
  <c r="K133" i="1"/>
  <c r="J133" i="1"/>
  <c r="P132" i="1"/>
  <c r="O132" i="1"/>
  <c r="N132" i="1"/>
  <c r="M132" i="1"/>
  <c r="L132" i="1"/>
  <c r="K132" i="1"/>
  <c r="J132" i="1"/>
  <c r="P131" i="1"/>
  <c r="O131" i="1"/>
  <c r="N131" i="1"/>
  <c r="M131" i="1"/>
  <c r="L131" i="1"/>
  <c r="K131" i="1"/>
  <c r="J131" i="1"/>
  <c r="P130" i="1"/>
  <c r="O130" i="1"/>
  <c r="N130" i="1"/>
  <c r="M130" i="1"/>
  <c r="L130" i="1"/>
  <c r="K130" i="1"/>
  <c r="J130" i="1"/>
  <c r="P129" i="1"/>
  <c r="O129" i="1"/>
  <c r="N129" i="1"/>
  <c r="M129" i="1"/>
  <c r="L129" i="1"/>
  <c r="K129" i="1"/>
  <c r="J129" i="1"/>
  <c r="P128" i="1"/>
  <c r="O128" i="1"/>
  <c r="N128" i="1"/>
  <c r="M128" i="1"/>
  <c r="L128" i="1"/>
  <c r="K128" i="1"/>
  <c r="J128" i="1"/>
  <c r="P127" i="1"/>
  <c r="O127" i="1"/>
  <c r="N127" i="1"/>
  <c r="M127" i="1"/>
  <c r="L127" i="1"/>
  <c r="K127" i="1"/>
  <c r="J127" i="1"/>
  <c r="P126" i="1"/>
  <c r="O126" i="1"/>
  <c r="N126" i="1"/>
  <c r="M126" i="1"/>
  <c r="L126" i="1"/>
  <c r="K126" i="1"/>
  <c r="J126" i="1"/>
  <c r="P125" i="1"/>
  <c r="O125" i="1"/>
  <c r="N125" i="1"/>
  <c r="M125" i="1"/>
  <c r="L125" i="1"/>
  <c r="K125" i="1"/>
  <c r="J125" i="1"/>
  <c r="P124" i="1"/>
  <c r="O124" i="1"/>
  <c r="N124" i="1"/>
  <c r="M124" i="1"/>
  <c r="L124" i="1"/>
  <c r="K124" i="1"/>
  <c r="J124" i="1"/>
  <c r="P123" i="1"/>
  <c r="O123" i="1"/>
  <c r="N123" i="1"/>
  <c r="M123" i="1"/>
  <c r="L123" i="1"/>
  <c r="K123" i="1"/>
  <c r="J123" i="1"/>
  <c r="P122" i="1"/>
  <c r="O122" i="1"/>
  <c r="N122" i="1"/>
  <c r="M122" i="1"/>
  <c r="L122" i="1"/>
  <c r="K122" i="1"/>
  <c r="J122" i="1"/>
  <c r="P121" i="1"/>
  <c r="O121" i="1"/>
  <c r="N121" i="1"/>
  <c r="M121" i="1"/>
  <c r="L121" i="1"/>
  <c r="K121" i="1"/>
  <c r="J121" i="1"/>
  <c r="P120" i="1"/>
  <c r="O120" i="1"/>
  <c r="N120" i="1"/>
  <c r="M120" i="1"/>
  <c r="L120" i="1"/>
  <c r="K120" i="1"/>
  <c r="J120" i="1"/>
  <c r="P119" i="1"/>
  <c r="O119" i="1"/>
  <c r="N119" i="1"/>
  <c r="M119" i="1"/>
  <c r="L119" i="1"/>
  <c r="K119" i="1"/>
  <c r="J119" i="1"/>
  <c r="P118" i="1"/>
  <c r="O118" i="1"/>
  <c r="N118" i="1"/>
  <c r="M118" i="1"/>
  <c r="L118" i="1"/>
  <c r="K118" i="1"/>
  <c r="J118" i="1"/>
  <c r="P117" i="1"/>
  <c r="O117" i="1"/>
  <c r="N117" i="1"/>
  <c r="M117" i="1"/>
  <c r="L117" i="1"/>
  <c r="K117" i="1"/>
  <c r="J117" i="1"/>
  <c r="P116" i="1"/>
  <c r="O116" i="1"/>
  <c r="N116" i="1"/>
  <c r="M116" i="1"/>
  <c r="L116" i="1"/>
  <c r="K116" i="1"/>
  <c r="J116" i="1"/>
  <c r="P115" i="1"/>
  <c r="O115" i="1"/>
  <c r="N115" i="1"/>
  <c r="M115" i="1"/>
  <c r="L115" i="1"/>
  <c r="K115" i="1"/>
  <c r="J115" i="1"/>
  <c r="P114" i="1"/>
  <c r="O114" i="1"/>
  <c r="N114" i="1"/>
  <c r="M114" i="1"/>
  <c r="L114" i="1"/>
  <c r="K114" i="1"/>
  <c r="J114" i="1"/>
  <c r="P113" i="1"/>
  <c r="O113" i="1"/>
  <c r="N113" i="1"/>
  <c r="M113" i="1"/>
  <c r="L113" i="1"/>
  <c r="K113" i="1"/>
  <c r="J113" i="1"/>
  <c r="P112" i="1"/>
  <c r="O112" i="1"/>
  <c r="N112" i="1"/>
  <c r="M112" i="1"/>
  <c r="L112" i="1"/>
  <c r="K112" i="1"/>
  <c r="J112" i="1"/>
  <c r="P111" i="1"/>
  <c r="O111" i="1"/>
  <c r="N111" i="1"/>
  <c r="M111" i="1"/>
  <c r="L111" i="1"/>
  <c r="K111" i="1"/>
  <c r="J111" i="1"/>
  <c r="P110" i="1"/>
  <c r="O110" i="1"/>
  <c r="N110" i="1"/>
  <c r="M110" i="1"/>
  <c r="L110" i="1"/>
  <c r="K110" i="1"/>
  <c r="J110" i="1"/>
  <c r="P109" i="1"/>
  <c r="O109" i="1"/>
  <c r="N109" i="1"/>
  <c r="M109" i="1"/>
  <c r="L109" i="1"/>
  <c r="K109" i="1"/>
  <c r="J109" i="1"/>
  <c r="P108" i="1"/>
  <c r="O108" i="1"/>
  <c r="N108" i="1"/>
  <c r="M108" i="1"/>
  <c r="L108" i="1"/>
  <c r="K108" i="1"/>
  <c r="J108" i="1"/>
  <c r="P107" i="1"/>
  <c r="O107" i="1"/>
  <c r="N107" i="1"/>
  <c r="M107" i="1"/>
  <c r="L107" i="1"/>
  <c r="K107" i="1"/>
  <c r="J107" i="1"/>
  <c r="P106" i="1"/>
  <c r="O106" i="1"/>
  <c r="N106" i="1"/>
  <c r="M106" i="1"/>
  <c r="L106" i="1"/>
  <c r="K106" i="1"/>
  <c r="J106" i="1"/>
  <c r="P105" i="1"/>
  <c r="O105" i="1"/>
  <c r="N105" i="1"/>
  <c r="M105" i="1"/>
  <c r="L105" i="1"/>
  <c r="K105" i="1"/>
  <c r="J105" i="1"/>
  <c r="P104" i="1"/>
  <c r="O104" i="1"/>
  <c r="N104" i="1"/>
  <c r="M104" i="1"/>
  <c r="L104" i="1"/>
  <c r="K104" i="1"/>
  <c r="J104" i="1"/>
  <c r="P103" i="1"/>
  <c r="O103" i="1"/>
  <c r="N103" i="1"/>
  <c r="M103" i="1"/>
  <c r="L103" i="1"/>
  <c r="K103" i="1"/>
  <c r="J103" i="1"/>
  <c r="P102" i="1"/>
  <c r="O102" i="1"/>
  <c r="N102" i="1"/>
  <c r="M102" i="1"/>
  <c r="L102" i="1"/>
  <c r="K102" i="1"/>
  <c r="J102" i="1"/>
  <c r="P101" i="1"/>
  <c r="O101" i="1"/>
  <c r="N101" i="1"/>
  <c r="M101" i="1"/>
  <c r="L101" i="1"/>
  <c r="K101" i="1"/>
  <c r="J101" i="1"/>
  <c r="P100" i="1"/>
  <c r="O100" i="1"/>
  <c r="N100" i="1"/>
  <c r="M100" i="1"/>
  <c r="L100" i="1"/>
  <c r="K100" i="1"/>
  <c r="J100" i="1"/>
  <c r="P99" i="1"/>
  <c r="O99" i="1"/>
  <c r="N99" i="1"/>
  <c r="M99" i="1"/>
  <c r="L99" i="1"/>
  <c r="K99" i="1"/>
  <c r="J99" i="1"/>
  <c r="P98" i="1"/>
  <c r="O98" i="1"/>
  <c r="N98" i="1"/>
  <c r="M98" i="1"/>
  <c r="L98" i="1"/>
  <c r="K98" i="1"/>
  <c r="J98" i="1"/>
  <c r="P97" i="1"/>
  <c r="O97" i="1"/>
  <c r="N97" i="1"/>
  <c r="M97" i="1"/>
  <c r="L97" i="1"/>
  <c r="K97" i="1"/>
  <c r="J97" i="1"/>
  <c r="P96" i="1"/>
  <c r="O96" i="1"/>
  <c r="N96" i="1"/>
  <c r="M96" i="1"/>
  <c r="L96" i="1"/>
  <c r="K96" i="1"/>
  <c r="J96" i="1"/>
  <c r="P95" i="1"/>
  <c r="O95" i="1"/>
  <c r="N95" i="1"/>
  <c r="M95" i="1"/>
  <c r="L95" i="1"/>
  <c r="K95" i="1"/>
  <c r="J95" i="1"/>
  <c r="P94" i="1"/>
  <c r="O94" i="1"/>
  <c r="N94" i="1"/>
  <c r="M94" i="1"/>
  <c r="L94" i="1"/>
  <c r="K94" i="1"/>
  <c r="J94" i="1"/>
  <c r="P93" i="1"/>
  <c r="O93" i="1"/>
  <c r="N93" i="1"/>
  <c r="M93" i="1"/>
  <c r="L93" i="1"/>
  <c r="K93" i="1"/>
  <c r="J93" i="1"/>
  <c r="P92" i="1"/>
  <c r="O92" i="1"/>
  <c r="N92" i="1"/>
  <c r="M92" i="1"/>
  <c r="L92" i="1"/>
  <c r="K92" i="1"/>
  <c r="J92" i="1"/>
  <c r="P91" i="1"/>
  <c r="O91" i="1"/>
  <c r="N91" i="1"/>
  <c r="M91" i="1"/>
  <c r="L91" i="1"/>
  <c r="K91" i="1"/>
  <c r="J91" i="1"/>
  <c r="P90" i="1"/>
  <c r="O90" i="1"/>
  <c r="N90" i="1"/>
  <c r="M90" i="1"/>
  <c r="L90" i="1"/>
  <c r="K90" i="1"/>
  <c r="J90" i="1"/>
  <c r="P89" i="1"/>
  <c r="O89" i="1"/>
  <c r="N89" i="1"/>
  <c r="M89" i="1"/>
  <c r="L89" i="1"/>
  <c r="K89" i="1"/>
  <c r="J89" i="1"/>
  <c r="P88" i="1"/>
  <c r="O88" i="1"/>
  <c r="N88" i="1"/>
  <c r="M88" i="1"/>
  <c r="L88" i="1"/>
  <c r="K88" i="1"/>
  <c r="J88" i="1"/>
  <c r="P87" i="1"/>
  <c r="O87" i="1"/>
  <c r="N87" i="1"/>
  <c r="M87" i="1"/>
  <c r="L87" i="1"/>
  <c r="K87" i="1"/>
  <c r="J87" i="1"/>
  <c r="P86" i="1"/>
  <c r="O86" i="1"/>
  <c r="N86" i="1"/>
  <c r="M86" i="1"/>
  <c r="L86" i="1"/>
  <c r="K86" i="1"/>
  <c r="J86" i="1"/>
  <c r="P85" i="1"/>
  <c r="O85" i="1"/>
  <c r="N85" i="1"/>
  <c r="M85" i="1"/>
  <c r="L85" i="1"/>
  <c r="K85" i="1"/>
  <c r="J85" i="1"/>
  <c r="P84" i="1"/>
  <c r="O84" i="1"/>
  <c r="N84" i="1"/>
  <c r="M84" i="1"/>
  <c r="L84" i="1"/>
  <c r="K84" i="1"/>
  <c r="J84" i="1"/>
  <c r="P83" i="1"/>
  <c r="O83" i="1"/>
  <c r="N83" i="1"/>
  <c r="M83" i="1"/>
  <c r="L83" i="1"/>
  <c r="K83" i="1"/>
  <c r="J83" i="1"/>
  <c r="P82" i="1"/>
  <c r="O82" i="1"/>
  <c r="N82" i="1"/>
  <c r="M82" i="1"/>
  <c r="L82" i="1"/>
  <c r="K82" i="1"/>
  <c r="J82" i="1"/>
  <c r="P81" i="1"/>
  <c r="O81" i="1"/>
  <c r="N81" i="1"/>
  <c r="M81" i="1"/>
  <c r="L81" i="1"/>
  <c r="K81" i="1"/>
  <c r="J81" i="1"/>
  <c r="P80" i="1"/>
  <c r="O80" i="1"/>
  <c r="N80" i="1"/>
  <c r="M80" i="1"/>
  <c r="L80" i="1"/>
  <c r="K80" i="1"/>
  <c r="J80" i="1"/>
  <c r="P79" i="1"/>
  <c r="O79" i="1"/>
  <c r="N79" i="1"/>
  <c r="M79" i="1"/>
  <c r="L79" i="1"/>
  <c r="K79" i="1"/>
  <c r="J79" i="1"/>
  <c r="P78" i="1"/>
  <c r="O78" i="1"/>
  <c r="N78" i="1"/>
  <c r="M78" i="1"/>
  <c r="L78" i="1"/>
  <c r="K78" i="1"/>
  <c r="J78" i="1"/>
  <c r="P77" i="1"/>
  <c r="O77" i="1"/>
  <c r="N77" i="1"/>
  <c r="M77" i="1"/>
  <c r="L77" i="1"/>
  <c r="K77" i="1"/>
  <c r="J77" i="1"/>
  <c r="P76" i="1"/>
  <c r="O76" i="1"/>
  <c r="N76" i="1"/>
  <c r="M76" i="1"/>
  <c r="L76" i="1"/>
  <c r="K76" i="1"/>
  <c r="J76" i="1"/>
  <c r="P75" i="1"/>
  <c r="O75" i="1"/>
  <c r="N75" i="1"/>
  <c r="M75" i="1"/>
  <c r="L75" i="1"/>
  <c r="K75" i="1"/>
  <c r="J75" i="1"/>
  <c r="P74" i="1"/>
  <c r="O74" i="1"/>
  <c r="N74" i="1"/>
  <c r="M74" i="1"/>
  <c r="L74" i="1"/>
  <c r="K74" i="1"/>
  <c r="J74" i="1"/>
  <c r="P73" i="1"/>
  <c r="O73" i="1"/>
  <c r="N73" i="1"/>
  <c r="M73" i="1"/>
  <c r="L73" i="1"/>
  <c r="K73" i="1"/>
  <c r="J73" i="1"/>
  <c r="P72" i="1"/>
  <c r="O72" i="1"/>
  <c r="N72" i="1"/>
  <c r="M72" i="1"/>
  <c r="L72" i="1"/>
  <c r="K72" i="1"/>
  <c r="J72" i="1"/>
  <c r="P71" i="1"/>
  <c r="O71" i="1"/>
  <c r="N71" i="1"/>
  <c r="M71" i="1"/>
  <c r="L71" i="1"/>
  <c r="K71" i="1"/>
  <c r="J71" i="1"/>
  <c r="P70" i="1"/>
  <c r="O70" i="1"/>
  <c r="N70" i="1"/>
  <c r="M70" i="1"/>
  <c r="L70" i="1"/>
  <c r="K70" i="1"/>
  <c r="J70" i="1"/>
  <c r="P69" i="1"/>
  <c r="O69" i="1"/>
  <c r="N69" i="1"/>
  <c r="M69" i="1"/>
  <c r="L69" i="1"/>
  <c r="K69" i="1"/>
  <c r="J69" i="1"/>
  <c r="P68" i="1"/>
  <c r="O68" i="1"/>
  <c r="N68" i="1"/>
  <c r="M68" i="1"/>
  <c r="L68" i="1"/>
  <c r="K68" i="1"/>
  <c r="J68" i="1"/>
  <c r="P67" i="1"/>
  <c r="O67" i="1"/>
  <c r="N67" i="1"/>
  <c r="M67" i="1"/>
  <c r="L67" i="1"/>
  <c r="K67" i="1"/>
  <c r="J67" i="1"/>
  <c r="P66" i="1"/>
  <c r="O66" i="1"/>
  <c r="N66" i="1"/>
  <c r="M66" i="1"/>
  <c r="L66" i="1"/>
  <c r="K66" i="1"/>
  <c r="J66" i="1"/>
  <c r="P65" i="1"/>
  <c r="O65" i="1"/>
  <c r="N65" i="1"/>
  <c r="M65" i="1"/>
  <c r="L65" i="1"/>
  <c r="K65" i="1"/>
  <c r="J65" i="1"/>
  <c r="P64" i="1"/>
  <c r="O64" i="1"/>
  <c r="N64" i="1"/>
  <c r="M64" i="1"/>
  <c r="L64" i="1"/>
  <c r="K64" i="1"/>
  <c r="J64" i="1"/>
  <c r="P63" i="1"/>
  <c r="O63" i="1"/>
  <c r="N63" i="1"/>
  <c r="M63" i="1"/>
  <c r="L63" i="1"/>
  <c r="K63" i="1"/>
  <c r="J63" i="1"/>
  <c r="P62" i="1"/>
  <c r="O62" i="1"/>
  <c r="N62" i="1"/>
  <c r="M62" i="1"/>
  <c r="L62" i="1"/>
  <c r="K62" i="1"/>
  <c r="J62" i="1"/>
  <c r="P61" i="1"/>
  <c r="O61" i="1"/>
  <c r="N61" i="1"/>
  <c r="M61" i="1"/>
  <c r="L61" i="1"/>
  <c r="K61" i="1"/>
  <c r="J61" i="1"/>
  <c r="P60" i="1"/>
  <c r="O60" i="1"/>
  <c r="N60" i="1"/>
  <c r="M60" i="1"/>
  <c r="L60" i="1"/>
  <c r="K60" i="1"/>
  <c r="J60" i="1"/>
  <c r="P59" i="1"/>
  <c r="O59" i="1"/>
  <c r="N59" i="1"/>
  <c r="M59" i="1"/>
  <c r="L59" i="1"/>
  <c r="K59" i="1"/>
  <c r="J59" i="1"/>
  <c r="P58" i="1"/>
  <c r="O58" i="1"/>
  <c r="N58" i="1"/>
  <c r="M58" i="1"/>
  <c r="L58" i="1"/>
  <c r="K58" i="1"/>
  <c r="J58" i="1"/>
  <c r="P57" i="1"/>
  <c r="O57" i="1"/>
  <c r="N57" i="1"/>
  <c r="M57" i="1"/>
  <c r="L57" i="1"/>
  <c r="K57" i="1"/>
  <c r="J57" i="1"/>
  <c r="P56" i="1"/>
  <c r="O56" i="1"/>
  <c r="N56" i="1"/>
  <c r="M56" i="1"/>
  <c r="L56" i="1"/>
  <c r="K56" i="1"/>
  <c r="J56" i="1"/>
  <c r="P55" i="1"/>
  <c r="O55" i="1"/>
  <c r="N55" i="1"/>
  <c r="M55" i="1"/>
  <c r="L55" i="1"/>
  <c r="K55" i="1"/>
  <c r="J55" i="1"/>
  <c r="P54" i="1"/>
  <c r="O54" i="1"/>
  <c r="N54" i="1"/>
  <c r="M54" i="1"/>
  <c r="L54" i="1"/>
  <c r="K54" i="1"/>
  <c r="J54" i="1"/>
  <c r="P53" i="1"/>
  <c r="O53" i="1"/>
  <c r="N53" i="1"/>
  <c r="M53" i="1"/>
  <c r="L53" i="1"/>
  <c r="K53" i="1"/>
  <c r="J53" i="1"/>
  <c r="P52" i="1"/>
  <c r="O52" i="1"/>
  <c r="N52" i="1"/>
  <c r="M52" i="1"/>
  <c r="L52" i="1"/>
  <c r="K52" i="1"/>
  <c r="J52" i="1"/>
  <c r="P51" i="1"/>
  <c r="O51" i="1"/>
  <c r="N51" i="1"/>
  <c r="M51" i="1"/>
  <c r="L51" i="1"/>
  <c r="K51" i="1"/>
  <c r="J51" i="1"/>
  <c r="P50" i="1"/>
  <c r="O50" i="1"/>
  <c r="N50" i="1"/>
  <c r="M50" i="1"/>
  <c r="L50" i="1"/>
  <c r="K50" i="1"/>
  <c r="J50" i="1"/>
  <c r="P49" i="1"/>
  <c r="O49" i="1"/>
  <c r="N49" i="1"/>
  <c r="M49" i="1"/>
  <c r="L49" i="1"/>
  <c r="K49" i="1"/>
  <c r="J49" i="1"/>
  <c r="P48" i="1"/>
  <c r="O48" i="1"/>
  <c r="N48" i="1"/>
  <c r="M48" i="1"/>
  <c r="L48" i="1"/>
  <c r="K48" i="1"/>
  <c r="J48" i="1"/>
  <c r="P47" i="1"/>
  <c r="O47" i="1"/>
  <c r="N47" i="1"/>
  <c r="M47" i="1"/>
  <c r="L47" i="1"/>
  <c r="K47" i="1"/>
  <c r="J47" i="1"/>
  <c r="P46" i="1"/>
  <c r="O46" i="1"/>
  <c r="N46" i="1"/>
  <c r="M46" i="1"/>
  <c r="L46" i="1"/>
  <c r="K46" i="1"/>
  <c r="J46" i="1"/>
  <c r="P45" i="1"/>
  <c r="O45" i="1"/>
  <c r="N45" i="1"/>
  <c r="M45" i="1"/>
  <c r="L45" i="1"/>
  <c r="K45" i="1"/>
  <c r="J45" i="1"/>
  <c r="P44" i="1"/>
  <c r="O44" i="1"/>
  <c r="N44" i="1"/>
  <c r="M44" i="1"/>
  <c r="L44" i="1"/>
  <c r="K44" i="1"/>
  <c r="J44" i="1"/>
  <c r="P43" i="1"/>
  <c r="O43" i="1"/>
  <c r="N43" i="1"/>
  <c r="M43" i="1"/>
  <c r="L43" i="1"/>
  <c r="K43" i="1"/>
  <c r="J43" i="1"/>
  <c r="P42" i="1"/>
  <c r="O42" i="1"/>
  <c r="N42" i="1"/>
  <c r="M42" i="1"/>
  <c r="L42" i="1"/>
  <c r="K42" i="1"/>
  <c r="J42" i="1"/>
  <c r="P41" i="1"/>
  <c r="O41" i="1"/>
  <c r="N41" i="1"/>
  <c r="M41" i="1"/>
  <c r="L41" i="1"/>
  <c r="K41" i="1"/>
  <c r="J41" i="1"/>
  <c r="P40" i="1"/>
  <c r="O40" i="1"/>
  <c r="N40" i="1"/>
  <c r="M40" i="1"/>
  <c r="L40" i="1"/>
  <c r="K40" i="1"/>
  <c r="J40" i="1"/>
  <c r="P39" i="1"/>
  <c r="O39" i="1"/>
  <c r="N39" i="1"/>
  <c r="M39" i="1"/>
  <c r="L39" i="1"/>
  <c r="K39" i="1"/>
  <c r="J39" i="1"/>
  <c r="P38" i="1"/>
  <c r="O38" i="1"/>
  <c r="N38" i="1"/>
  <c r="M38" i="1"/>
  <c r="L38" i="1"/>
  <c r="K38" i="1"/>
  <c r="J38" i="1"/>
  <c r="P37" i="1"/>
  <c r="O37" i="1"/>
  <c r="N37" i="1"/>
  <c r="M37" i="1"/>
  <c r="L37" i="1"/>
  <c r="K37" i="1"/>
  <c r="J37" i="1"/>
  <c r="P36" i="1"/>
  <c r="O36" i="1"/>
  <c r="N36" i="1"/>
  <c r="M36" i="1"/>
  <c r="L36" i="1"/>
  <c r="K36" i="1"/>
  <c r="J36" i="1"/>
  <c r="P35" i="1"/>
  <c r="O35" i="1"/>
  <c r="N35" i="1"/>
  <c r="M35" i="1"/>
  <c r="L35" i="1"/>
  <c r="K35" i="1"/>
  <c r="J35" i="1"/>
  <c r="P34" i="1"/>
  <c r="O34" i="1"/>
  <c r="N34" i="1"/>
  <c r="M34" i="1"/>
  <c r="L34" i="1"/>
  <c r="K34" i="1"/>
  <c r="J34" i="1"/>
  <c r="P33" i="1"/>
  <c r="O33" i="1"/>
  <c r="N33" i="1"/>
  <c r="M33" i="1"/>
  <c r="L33" i="1"/>
  <c r="K33" i="1"/>
  <c r="J33" i="1"/>
  <c r="P32" i="1"/>
  <c r="O32" i="1"/>
  <c r="N32" i="1"/>
  <c r="M32" i="1"/>
  <c r="L32" i="1"/>
  <c r="K32" i="1"/>
  <c r="J32" i="1"/>
  <c r="P31" i="1"/>
  <c r="O31" i="1"/>
  <c r="N31" i="1"/>
  <c r="M31" i="1"/>
  <c r="L31" i="1"/>
  <c r="K31" i="1"/>
  <c r="J31" i="1"/>
  <c r="P30" i="1"/>
  <c r="O30" i="1"/>
  <c r="N30" i="1"/>
  <c r="M30" i="1"/>
  <c r="L30" i="1"/>
  <c r="K30" i="1"/>
  <c r="J30" i="1"/>
  <c r="P29" i="1"/>
  <c r="O29" i="1"/>
  <c r="N29" i="1"/>
  <c r="M29" i="1"/>
  <c r="L29" i="1"/>
  <c r="K29" i="1"/>
  <c r="J29" i="1"/>
  <c r="P28" i="1"/>
  <c r="O28" i="1"/>
  <c r="N28" i="1"/>
  <c r="M28" i="1"/>
  <c r="L28" i="1"/>
  <c r="K28" i="1"/>
  <c r="J28" i="1"/>
  <c r="P27" i="1"/>
  <c r="O27" i="1"/>
  <c r="N27" i="1"/>
  <c r="M27" i="1"/>
  <c r="L27" i="1"/>
  <c r="K27" i="1"/>
  <c r="J27" i="1"/>
  <c r="P26" i="1"/>
  <c r="O26" i="1"/>
  <c r="N26" i="1"/>
  <c r="M26" i="1"/>
  <c r="L26" i="1"/>
  <c r="K26" i="1"/>
  <c r="J26" i="1"/>
  <c r="P25" i="1"/>
  <c r="O25" i="1"/>
  <c r="N25" i="1"/>
  <c r="M25" i="1"/>
  <c r="L25" i="1"/>
  <c r="K25" i="1"/>
  <c r="J25" i="1"/>
  <c r="P24" i="1"/>
  <c r="O24" i="1"/>
  <c r="N24" i="1"/>
  <c r="M24" i="1"/>
  <c r="L24" i="1"/>
  <c r="K24" i="1"/>
  <c r="J24" i="1"/>
  <c r="P23" i="1"/>
  <c r="O23" i="1"/>
  <c r="N23" i="1"/>
  <c r="M23" i="1"/>
  <c r="L23" i="1"/>
  <c r="K23" i="1"/>
  <c r="J23" i="1"/>
  <c r="P22" i="1"/>
  <c r="O22" i="1"/>
  <c r="N22" i="1"/>
  <c r="M22" i="1"/>
  <c r="L22" i="1"/>
  <c r="K22" i="1"/>
  <c r="J22" i="1"/>
  <c r="P21" i="1"/>
  <c r="O21" i="1"/>
  <c r="N21" i="1"/>
  <c r="M21" i="1"/>
  <c r="L21" i="1"/>
  <c r="K21" i="1"/>
  <c r="J21" i="1"/>
  <c r="P20" i="1"/>
  <c r="O20" i="1"/>
  <c r="N20" i="1"/>
  <c r="M20" i="1"/>
  <c r="L20" i="1"/>
  <c r="K20" i="1"/>
  <c r="J20" i="1"/>
  <c r="P19" i="1"/>
  <c r="O19" i="1"/>
  <c r="N19" i="1"/>
  <c r="M19" i="1"/>
  <c r="L19" i="1"/>
  <c r="K19" i="1"/>
  <c r="J19" i="1"/>
  <c r="P18" i="1"/>
  <c r="O18" i="1"/>
  <c r="N18" i="1"/>
  <c r="M18" i="1"/>
  <c r="L18" i="1"/>
  <c r="K18" i="1"/>
  <c r="J18" i="1"/>
  <c r="P17" i="1"/>
  <c r="O17" i="1"/>
  <c r="N17" i="1"/>
  <c r="M17" i="1"/>
  <c r="L17" i="1"/>
  <c r="K17" i="1"/>
  <c r="J17" i="1"/>
  <c r="P16" i="1"/>
  <c r="O16" i="1"/>
  <c r="N16" i="1"/>
  <c r="M16" i="1"/>
  <c r="L16" i="1"/>
  <c r="K16" i="1"/>
  <c r="J16" i="1"/>
  <c r="P15" i="1"/>
  <c r="O15" i="1"/>
  <c r="N15" i="1"/>
  <c r="M15" i="1"/>
  <c r="L15" i="1"/>
  <c r="K15" i="1"/>
  <c r="J15" i="1"/>
  <c r="P14" i="1"/>
  <c r="O14" i="1"/>
  <c r="N14" i="1"/>
  <c r="M14" i="1"/>
  <c r="L14" i="1"/>
  <c r="K14" i="1"/>
  <c r="J14" i="1"/>
  <c r="P13" i="1"/>
  <c r="O13" i="1"/>
  <c r="N13" i="1"/>
  <c r="M13" i="1"/>
  <c r="L13" i="1"/>
  <c r="K13" i="1"/>
  <c r="J13" i="1"/>
  <c r="P12" i="1"/>
  <c r="O12" i="1"/>
  <c r="N12" i="1"/>
  <c r="M12" i="1"/>
  <c r="L12" i="1"/>
  <c r="K12" i="1"/>
  <c r="J12" i="1"/>
  <c r="P11" i="1"/>
  <c r="O11" i="1"/>
  <c r="N11" i="1"/>
  <c r="M11" i="1"/>
  <c r="L11" i="1"/>
  <c r="K11" i="1"/>
  <c r="J11" i="1"/>
  <c r="P10" i="1"/>
  <c r="O10" i="1"/>
  <c r="N10" i="1"/>
  <c r="M10" i="1"/>
  <c r="L10" i="1"/>
  <c r="K10" i="1"/>
  <c r="J10" i="1"/>
  <c r="P9" i="1"/>
  <c r="O9" i="1"/>
  <c r="N9" i="1"/>
  <c r="M9" i="1"/>
  <c r="L9" i="1"/>
  <c r="K9" i="1"/>
  <c r="J9" i="1"/>
</calcChain>
</file>

<file path=xl/sharedStrings.xml><?xml version="1.0" encoding="utf-8"?>
<sst xmlns="http://schemas.openxmlformats.org/spreadsheetml/2006/main" count="49" uniqueCount="36">
  <si>
    <t>Index Level :</t>
  </si>
  <si>
    <t>Gross</t>
  </si>
  <si>
    <t>Currency :</t>
  </si>
  <si>
    <t>USD</t>
  </si>
  <si>
    <t>Date</t>
  </si>
  <si>
    <t>WORLD HIGH DIVIDEND YIELD Standard (Large+Mid Cap) HDY</t>
  </si>
  <si>
    <t>WORLD MINIMUM VOLATILITY (USD) Standard (Large+Mid Cap) Minimum Volatility</t>
  </si>
  <si>
    <t>WORLD MOMENTUM Standard (Large+Mid Cap) Momentum</t>
  </si>
  <si>
    <t>WORLD QUALITY Standard (Large+Mid Cap) Quality</t>
  </si>
  <si>
    <t>WORLD RISK WEIGHTED Standard (Large+Mid Cap) Risk Weighted</t>
  </si>
  <si>
    <t>WORLD VALUE WEIGHTED Standard (Large+Mid Cap) Value Weighted</t>
  </si>
  <si>
    <t>Copyright MSCI Inc.</t>
  </si>
  <si>
    <t xml:space="preserve">This information is the property of MSCI Inc. and /or its subsidiaries (collectively, "MSCI"). It is provided for informational </t>
  </si>
  <si>
    <t xml:space="preserve">purposes only, and is not a recommendation to participate in any particular trading strategy. The information may not be used to </t>
  </si>
  <si>
    <t xml:space="preserve">verify or correct data, or any compilation of data or index or in the creation of any indexes. Nor may it be used in the creating, </t>
  </si>
  <si>
    <t xml:space="preserve">writing, offering, trading, marketing or promotion of any financial instruments or products. This information is provided on an </t>
  </si>
  <si>
    <t xml:space="preserve">"as is" basis. Although MSCI shall obtain information from sources which MSCI considers reliable, none of the MSCI, its subsidiaries </t>
  </si>
  <si>
    <t xml:space="preserve">or its or their direct or indirect information provider or any other third party involved in, or related to, compiling, computing or </t>
  </si>
  <si>
    <t xml:space="preserve">creating the information (collectively, the "MSCI Parties") guarantees the accuracy and/or the completeness of any of this information. </t>
  </si>
  <si>
    <t xml:space="preserve">None of the MSCI Parties makes any representation or warranty, express or implied, as to the results to be obtained by any person or </t>
  </si>
  <si>
    <t xml:space="preserve">entity from any use of this information, and the user of this information assumes the entire risk of any use made of this information. </t>
  </si>
  <si>
    <t xml:space="preserve">None of the MSCI Parties makes any express or implied warranties, and the MSCI Parties hereby expressly disclaim all warranties of </t>
  </si>
  <si>
    <t xml:space="preserve">merchantability or fitness for a particular purpose with respect to any of this information. Without limiting any of the foregoing, </t>
  </si>
  <si>
    <t xml:space="preserve">in no event shall any of the MSCI Parties have any liability for any direct, indirect, special, punitive, consequential or any other </t>
  </si>
  <si>
    <t xml:space="preserve">damages (including lost profits) even if notified of the possibility of such damages. MSCI, Barra, RiskMetrics and FEA </t>
  </si>
  <si>
    <t>and all other service marks referred to herein are the exclusive property of MSCI and/or its subsidiaries. All MSCI indexes and data</t>
  </si>
  <si>
    <t xml:space="preserve">are the exclusive property of MSCI and may not be used in any way without the express written permission of MSCI.  </t>
  </si>
  <si>
    <t>WORLD EQUAL WEIGHTED Standard (Large+Mid Cap) Equal Weighted</t>
  </si>
  <si>
    <t>WORLD RISK WEIGHTED</t>
  </si>
  <si>
    <t>WORLD VALUE WEIGHTED</t>
  </si>
  <si>
    <t>WORLD EQUAL WEIGHTED</t>
  </si>
  <si>
    <t>WORLD QUALITY Standard</t>
  </si>
  <si>
    <t xml:space="preserve">WORLD HIGH DIVIDEND YIELD </t>
  </si>
  <si>
    <t xml:space="preserve">WORLD MOMENTUM </t>
  </si>
  <si>
    <t>WORLD MINIMUM VOLATILITY</t>
  </si>
  <si>
    <t xml:space="preserve">WORLD QUALITY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mmm\ dd\,\ yyyy"/>
    <numFmt numFmtId="165" formatCode="#,##0.000"/>
  </numFmts>
  <fonts count="5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i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3" fillId="0" borderId="0" applyNumberFormat="0" applyFill="0" applyBorder="0" applyAlignment="0" applyProtection="0"/>
  </cellStyleXfs>
  <cellXfs count="15">
    <xf numFmtId="0" fontId="0" fillId="0" borderId="0" xfId="0" applyNumberFormat="1" applyFont="1" applyFill="1" applyBorder="1" applyAlignment="1"/>
    <xf numFmtId="0" fontId="1" fillId="0" borderId="0" xfId="0" applyNumberFormat="1" applyFont="1" applyFill="1" applyBorder="1" applyAlignment="1"/>
    <xf numFmtId="164" fontId="0" fillId="0" borderId="0" xfId="0" applyNumberFormat="1" applyFont="1" applyFill="1" applyBorder="1" applyAlignment="1"/>
    <xf numFmtId="165" fontId="0" fillId="0" borderId="0" xfId="0" applyNumberFormat="1" applyFont="1" applyFill="1" applyBorder="1" applyAlignment="1"/>
    <xf numFmtId="0" fontId="1" fillId="0" borderId="0" xfId="1" applyNumberFormat="1" applyFont="1" applyFill="1" applyBorder="1" applyAlignment="1"/>
    <xf numFmtId="165" fontId="2" fillId="0" borderId="0" xfId="1" applyNumberFormat="1" applyFont="1" applyFill="1" applyBorder="1" applyAlignment="1"/>
    <xf numFmtId="0" fontId="4" fillId="0" borderId="2" xfId="0" applyNumberFormat="1" applyFont="1" applyFill="1" applyBorder="1" applyAlignment="1">
      <alignment horizontal="center"/>
    </xf>
    <xf numFmtId="0" fontId="2" fillId="0" borderId="0" xfId="0" applyNumberFormat="1" applyFont="1" applyFill="1" applyBorder="1" applyAlignment="1"/>
    <xf numFmtId="4" fontId="0" fillId="0" borderId="0" xfId="0" applyNumberFormat="1" applyFill="1" applyBorder="1" applyAlignment="1"/>
    <xf numFmtId="4" fontId="0" fillId="0" borderId="1" xfId="0" applyNumberFormat="1" applyFill="1" applyBorder="1" applyAlignment="1"/>
    <xf numFmtId="0" fontId="3" fillId="0" borderId="0" xfId="2" applyNumberFormat="1" applyFill="1" applyBorder="1" applyAlignment="1"/>
    <xf numFmtId="4" fontId="4" fillId="2" borderId="2" xfId="0" applyNumberFormat="1" applyFont="1" applyFill="1" applyBorder="1" applyAlignment="1">
      <alignment horizontal="center"/>
    </xf>
    <xf numFmtId="4" fontId="0" fillId="2" borderId="0" xfId="0" applyNumberFormat="1" applyFill="1" applyBorder="1" applyAlignment="1"/>
    <xf numFmtId="4" fontId="2" fillId="2" borderId="0" xfId="0" applyNumberFormat="1" applyFont="1" applyFill="1" applyBorder="1" applyAlignment="1"/>
    <xf numFmtId="4" fontId="0" fillId="2" borderId="1" xfId="0" applyNumberFormat="1" applyFill="1" applyBorder="1" applyAlignment="1"/>
  </cellXfs>
  <cellStyles count="3">
    <cellStyle name="Link" xfId="2" builtinId="8"/>
    <cellStyle name="Standard" xfId="0" builtinId="0"/>
    <cellStyle name="Standard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145241</xdr:colOff>
      <xdr:row>22</xdr:row>
      <xdr:rowOff>15128</xdr:rowOff>
    </xdr:from>
    <xdr:to>
      <xdr:col>21</xdr:col>
      <xdr:colOff>1496362</xdr:colOff>
      <xdr:row>39</xdr:row>
      <xdr:rowOff>52234</xdr:rowOff>
    </xdr:to>
    <xdr:pic>
      <xdr:nvPicPr>
        <xdr:cNvPr id="2" name="Grafi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402623" y="3500157"/>
          <a:ext cx="7567710" cy="270410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Y350"/>
  <sheetViews>
    <sheetView showGridLines="0" tabSelected="1" topLeftCell="N1" zoomScale="85" zoomScaleNormal="85" workbookViewId="0">
      <selection activeCell="R43" sqref="R43:U57"/>
    </sheetView>
  </sheetViews>
  <sheetFormatPr baseColWidth="10" defaultRowHeight="12.75" x14ac:dyDescent="0.2"/>
  <cols>
    <col min="1" max="1" width="20" customWidth="1"/>
    <col min="2" max="2" width="62.85546875" bestFit="1" customWidth="1"/>
    <col min="3" max="3" width="66.140625" bestFit="1" customWidth="1"/>
    <col min="4" max="4" width="77.85546875" bestFit="1" customWidth="1"/>
    <col min="5" max="5" width="30.42578125" customWidth="1"/>
    <col min="6" max="6" width="49" bestFit="1" customWidth="1"/>
    <col min="7" max="7" width="55.85546875" bestFit="1" customWidth="1"/>
    <col min="8" max="8" width="58.28515625" bestFit="1" customWidth="1"/>
    <col min="10" max="10" width="24.42578125" bestFit="1" customWidth="1"/>
    <col min="11" max="11" width="26.140625" bestFit="1" customWidth="1"/>
    <col min="12" max="12" width="28.7109375" bestFit="1" customWidth="1"/>
    <col min="13" max="13" width="26.28515625" bestFit="1" customWidth="1"/>
    <col min="14" max="14" width="25.28515625" bestFit="1" customWidth="1"/>
    <col min="15" max="15" width="20.42578125" bestFit="1" customWidth="1"/>
    <col min="16" max="16" width="30" bestFit="1" customWidth="1"/>
    <col min="17" max="17" width="20.42578125" bestFit="1" customWidth="1"/>
    <col min="18" max="18" width="28.85546875" bestFit="1" customWidth="1"/>
    <col min="19" max="19" width="24.42578125" bestFit="1" customWidth="1"/>
    <col min="20" max="20" width="26.140625" bestFit="1" customWidth="1"/>
    <col min="21" max="21" width="28.7109375" bestFit="1" customWidth="1"/>
    <col min="22" max="22" width="26.28515625" bestFit="1" customWidth="1"/>
    <col min="23" max="23" width="17.85546875" bestFit="1" customWidth="1"/>
    <col min="24" max="24" width="20.42578125" bestFit="1" customWidth="1"/>
    <col min="25" max="25" width="30" customWidth="1"/>
    <col min="26" max="256" width="9.140625" customWidth="1"/>
  </cols>
  <sheetData>
    <row r="3" spans="1:25" x14ac:dyDescent="0.2">
      <c r="A3" s="1" t="s">
        <v>0</v>
      </c>
      <c r="B3" t="s">
        <v>1</v>
      </c>
    </row>
    <row r="4" spans="1:25" x14ac:dyDescent="0.2">
      <c r="A4" s="1" t="s">
        <v>2</v>
      </c>
      <c r="B4" t="s">
        <v>3</v>
      </c>
    </row>
    <row r="7" spans="1:25" ht="13.5" thickBot="1" x14ac:dyDescent="0.25">
      <c r="A7" s="1" t="s">
        <v>4</v>
      </c>
      <c r="B7" s="1" t="s">
        <v>9</v>
      </c>
      <c r="C7" s="1" t="s">
        <v>10</v>
      </c>
      <c r="D7" s="1" t="s">
        <v>6</v>
      </c>
      <c r="E7" s="4" t="s">
        <v>27</v>
      </c>
      <c r="F7" s="1" t="s">
        <v>8</v>
      </c>
      <c r="G7" s="1" t="s">
        <v>7</v>
      </c>
      <c r="H7" s="1" t="s">
        <v>5</v>
      </c>
    </row>
    <row r="8" spans="1:25" x14ac:dyDescent="0.2">
      <c r="A8" s="2">
        <v>32324</v>
      </c>
      <c r="B8" s="3">
        <v>100</v>
      </c>
      <c r="C8" s="3">
        <v>100</v>
      </c>
      <c r="D8" s="3">
        <v>100</v>
      </c>
      <c r="E8" s="5">
        <v>100</v>
      </c>
      <c r="F8" s="3">
        <v>100</v>
      </c>
      <c r="G8" s="3">
        <v>100</v>
      </c>
      <c r="H8" s="3">
        <v>100</v>
      </c>
      <c r="J8" s="6" t="s">
        <v>28</v>
      </c>
      <c r="K8" s="6" t="s">
        <v>29</v>
      </c>
      <c r="L8" s="6" t="s">
        <v>34</v>
      </c>
      <c r="M8" s="6" t="s">
        <v>30</v>
      </c>
      <c r="N8" s="6" t="s">
        <v>31</v>
      </c>
      <c r="O8" s="6" t="s">
        <v>33</v>
      </c>
      <c r="P8" s="6" t="s">
        <v>32</v>
      </c>
    </row>
    <row r="9" spans="1:25" x14ac:dyDescent="0.2">
      <c r="A9" s="2">
        <v>32353</v>
      </c>
      <c r="B9" s="3">
        <v>99.86</v>
      </c>
      <c r="C9" s="3">
        <v>101.39</v>
      </c>
      <c r="D9" s="3">
        <v>101.21</v>
      </c>
      <c r="E9" s="5">
        <v>100.25</v>
      </c>
      <c r="F9" s="3">
        <v>100.67</v>
      </c>
      <c r="G9" s="3">
        <v>106.33</v>
      </c>
      <c r="H9" s="3">
        <v>100.73</v>
      </c>
      <c r="J9">
        <f>B9/B8-1</f>
        <v>-1.3999999999999568E-3</v>
      </c>
      <c r="K9">
        <f t="shared" ref="K9:P9" si="0">C9/C8-1</f>
        <v>1.3900000000000023E-2</v>
      </c>
      <c r="L9">
        <f t="shared" si="0"/>
        <v>1.21E-2</v>
      </c>
      <c r="M9">
        <f t="shared" si="0"/>
        <v>2.4999999999999467E-3</v>
      </c>
      <c r="N9">
        <f t="shared" si="0"/>
        <v>6.6999999999999282E-3</v>
      </c>
      <c r="O9">
        <f t="shared" si="0"/>
        <v>6.3299999999999912E-2</v>
      </c>
      <c r="P9">
        <f t="shared" si="0"/>
        <v>7.3000000000000842E-3</v>
      </c>
    </row>
    <row r="10" spans="1:25" ht="13.5" thickBot="1" x14ac:dyDescent="0.25">
      <c r="A10" s="2">
        <v>32386</v>
      </c>
      <c r="B10" s="3">
        <v>96.15</v>
      </c>
      <c r="C10" s="3">
        <v>96.59</v>
      </c>
      <c r="D10" s="3">
        <v>96.52</v>
      </c>
      <c r="E10" s="5">
        <v>95.84</v>
      </c>
      <c r="F10" s="3">
        <v>96.32</v>
      </c>
      <c r="G10" s="3">
        <v>98.91</v>
      </c>
      <c r="H10" s="3">
        <v>96.69</v>
      </c>
      <c r="J10">
        <f t="shared" ref="J10:J73" si="1">B10/B9-1</f>
        <v>-3.7152012817945113E-2</v>
      </c>
      <c r="K10">
        <f t="shared" ref="K10:K73" si="2">C10/C9-1</f>
        <v>-4.7341946937567769E-2</v>
      </c>
      <c r="L10">
        <f t="shared" ref="L10:L73" si="3">D10/D9-1</f>
        <v>-4.6339294536112963E-2</v>
      </c>
      <c r="M10">
        <f t="shared" ref="M10:M73" si="4">E10/E9-1</f>
        <v>-4.3990024937655803E-2</v>
      </c>
      <c r="N10">
        <f t="shared" ref="N10:N73" si="5">F10/F9-1</f>
        <v>-4.3210489718883527E-2</v>
      </c>
      <c r="O10">
        <f t="shared" ref="O10:O73" si="6">G10/G9-1</f>
        <v>-6.9782751810401611E-2</v>
      </c>
      <c r="P10">
        <f t="shared" ref="P10:P73" si="7">H10/H9-1</f>
        <v>-4.0107217313610666E-2</v>
      </c>
    </row>
    <row r="11" spans="1:25" x14ac:dyDescent="0.2">
      <c r="A11" s="2">
        <v>32416</v>
      </c>
      <c r="B11" s="3">
        <v>100.18</v>
      </c>
      <c r="C11" s="3">
        <v>100.6</v>
      </c>
      <c r="D11" s="3">
        <v>99.1</v>
      </c>
      <c r="E11" s="5">
        <v>99.37</v>
      </c>
      <c r="F11" s="3">
        <v>101.22</v>
      </c>
      <c r="G11" s="3">
        <v>104.41</v>
      </c>
      <c r="H11" s="3">
        <v>100.82</v>
      </c>
      <c r="J11">
        <f t="shared" si="1"/>
        <v>4.1913676547061796E-2</v>
      </c>
      <c r="K11">
        <f t="shared" si="2"/>
        <v>4.151568485350432E-2</v>
      </c>
      <c r="L11">
        <f t="shared" si="3"/>
        <v>2.6730211355159517E-2</v>
      </c>
      <c r="M11">
        <f t="shared" si="4"/>
        <v>3.6832220367278845E-2</v>
      </c>
      <c r="N11">
        <f t="shared" si="5"/>
        <v>5.0872093023255793E-2</v>
      </c>
      <c r="O11">
        <f t="shared" si="6"/>
        <v>5.5606106561520541E-2</v>
      </c>
      <c r="P11">
        <f t="shared" si="7"/>
        <v>4.2713827696762907E-2</v>
      </c>
      <c r="R11" s="11"/>
      <c r="S11" s="11" t="s">
        <v>28</v>
      </c>
      <c r="T11" s="11" t="s">
        <v>29</v>
      </c>
      <c r="U11" s="11" t="s">
        <v>34</v>
      </c>
      <c r="V11" s="11" t="s">
        <v>30</v>
      </c>
      <c r="W11" s="11" t="s">
        <v>35</v>
      </c>
      <c r="X11" s="11" t="s">
        <v>33</v>
      </c>
      <c r="Y11" s="11" t="s">
        <v>32</v>
      </c>
    </row>
    <row r="12" spans="1:25" x14ac:dyDescent="0.2">
      <c r="A12" s="2">
        <v>32447</v>
      </c>
      <c r="B12" s="3">
        <v>106.45</v>
      </c>
      <c r="C12" s="3">
        <v>106.53</v>
      </c>
      <c r="D12" s="3">
        <v>103.26</v>
      </c>
      <c r="E12" s="5">
        <v>106.18</v>
      </c>
      <c r="F12" s="3">
        <v>107.09</v>
      </c>
      <c r="G12" s="3">
        <v>108.82</v>
      </c>
      <c r="H12" s="3">
        <v>106.56</v>
      </c>
      <c r="J12">
        <f t="shared" si="1"/>
        <v>6.2587342782990607E-2</v>
      </c>
      <c r="K12">
        <f t="shared" si="2"/>
        <v>5.8946322067594537E-2</v>
      </c>
      <c r="L12">
        <f t="shared" si="3"/>
        <v>4.1977800201816518E-2</v>
      </c>
      <c r="M12">
        <f t="shared" si="4"/>
        <v>6.8531750025158544E-2</v>
      </c>
      <c r="N12">
        <f t="shared" si="5"/>
        <v>5.7992491602450125E-2</v>
      </c>
      <c r="O12">
        <f t="shared" si="6"/>
        <v>4.2237333588736714E-2</v>
      </c>
      <c r="P12">
        <f t="shared" si="7"/>
        <v>5.6933148184884041E-2</v>
      </c>
      <c r="R12" s="12" t="s">
        <v>28</v>
      </c>
      <c r="S12" s="8">
        <v>1</v>
      </c>
      <c r="T12" s="8"/>
      <c r="U12" s="8"/>
      <c r="V12" s="8"/>
      <c r="W12" s="8"/>
      <c r="X12" s="8"/>
      <c r="Y12" s="8"/>
    </row>
    <row r="13" spans="1:25" x14ac:dyDescent="0.2">
      <c r="A13" s="2">
        <v>32477</v>
      </c>
      <c r="B13" s="3">
        <v>107.93</v>
      </c>
      <c r="C13" s="3">
        <v>107.66</v>
      </c>
      <c r="D13" s="3">
        <v>106.37</v>
      </c>
      <c r="E13" s="5">
        <v>107.84</v>
      </c>
      <c r="F13" s="3">
        <v>107.57</v>
      </c>
      <c r="G13" s="3">
        <v>115.8</v>
      </c>
      <c r="H13" s="3">
        <v>106.52</v>
      </c>
      <c r="J13">
        <f t="shared" si="1"/>
        <v>1.3903240958196283E-2</v>
      </c>
      <c r="K13">
        <f t="shared" si="2"/>
        <v>1.0607340655214514E-2</v>
      </c>
      <c r="L13">
        <f t="shared" si="3"/>
        <v>3.011814836335458E-2</v>
      </c>
      <c r="M13">
        <f t="shared" si="4"/>
        <v>1.5633829346392902E-2</v>
      </c>
      <c r="N13">
        <f t="shared" si="5"/>
        <v>4.4822112242037804E-3</v>
      </c>
      <c r="O13">
        <f t="shared" si="6"/>
        <v>6.4142620841757036E-2</v>
      </c>
      <c r="P13">
        <f t="shared" si="7"/>
        <v>-3.7537537537546406E-4</v>
      </c>
      <c r="R13" s="12" t="s">
        <v>29</v>
      </c>
      <c r="S13" s="8">
        <v>0.96566172484626245</v>
      </c>
      <c r="T13" s="8">
        <v>1</v>
      </c>
      <c r="U13" s="8"/>
      <c r="V13" s="8"/>
      <c r="W13" s="8"/>
      <c r="X13" s="8"/>
      <c r="Y13" s="8"/>
    </row>
    <row r="14" spans="1:25" x14ac:dyDescent="0.2">
      <c r="A14" s="2">
        <v>32507</v>
      </c>
      <c r="B14" s="3">
        <v>109.22</v>
      </c>
      <c r="C14" s="3">
        <v>109.01</v>
      </c>
      <c r="D14" s="3">
        <v>107.03</v>
      </c>
      <c r="E14" s="5">
        <v>108.93</v>
      </c>
      <c r="F14" s="3">
        <v>108.64</v>
      </c>
      <c r="G14" s="3">
        <v>112.28</v>
      </c>
      <c r="H14" s="3">
        <v>107.76</v>
      </c>
      <c r="J14">
        <f t="shared" si="1"/>
        <v>1.195219123505975E-2</v>
      </c>
      <c r="K14">
        <f t="shared" si="2"/>
        <v>1.2539476128552884E-2</v>
      </c>
      <c r="L14">
        <f t="shared" si="3"/>
        <v>6.2047569803516112E-3</v>
      </c>
      <c r="M14">
        <f t="shared" si="4"/>
        <v>1.0107566765578557E-2</v>
      </c>
      <c r="N14">
        <f t="shared" si="5"/>
        <v>9.9470112484894013E-3</v>
      </c>
      <c r="O14">
        <f t="shared" si="6"/>
        <v>-3.0397236614853163E-2</v>
      </c>
      <c r="P14">
        <f t="shared" si="7"/>
        <v>1.1641006383777741E-2</v>
      </c>
      <c r="R14" s="12" t="s">
        <v>34</v>
      </c>
      <c r="S14" s="8">
        <v>0.93032076867775826</v>
      </c>
      <c r="T14" s="8">
        <v>0.89986153841441485</v>
      </c>
      <c r="U14" s="8">
        <v>1</v>
      </c>
      <c r="V14" s="8"/>
      <c r="W14" s="8"/>
      <c r="X14" s="8"/>
      <c r="Y14" s="8"/>
    </row>
    <row r="15" spans="1:25" x14ac:dyDescent="0.2">
      <c r="A15" s="2">
        <v>32539</v>
      </c>
      <c r="B15" s="3">
        <v>114.87</v>
      </c>
      <c r="C15" s="3">
        <v>114.89</v>
      </c>
      <c r="D15" s="3">
        <v>111.35</v>
      </c>
      <c r="E15" s="5">
        <v>114.65</v>
      </c>
      <c r="F15" s="3">
        <v>115.65</v>
      </c>
      <c r="G15" s="3">
        <v>115.08</v>
      </c>
      <c r="H15" s="3">
        <v>114.98</v>
      </c>
      <c r="J15">
        <f t="shared" si="1"/>
        <v>5.1730452298113905E-2</v>
      </c>
      <c r="K15">
        <f t="shared" si="2"/>
        <v>5.3940005504082178E-2</v>
      </c>
      <c r="L15">
        <f t="shared" si="3"/>
        <v>4.0362515182658987E-2</v>
      </c>
      <c r="M15">
        <f t="shared" si="4"/>
        <v>5.2510786743780402E-2</v>
      </c>
      <c r="N15">
        <f t="shared" si="5"/>
        <v>6.4525036818851245E-2</v>
      </c>
      <c r="O15">
        <f t="shared" si="6"/>
        <v>2.4937655860349128E-2</v>
      </c>
      <c r="P15">
        <f t="shared" si="7"/>
        <v>6.700074239049747E-2</v>
      </c>
      <c r="R15" s="12" t="s">
        <v>30</v>
      </c>
      <c r="S15" s="8">
        <v>0.98384651773358645</v>
      </c>
      <c r="T15" s="8">
        <v>0.96872745039111285</v>
      </c>
      <c r="U15" s="8">
        <v>0.88953808050791205</v>
      </c>
      <c r="V15" s="8">
        <v>1</v>
      </c>
      <c r="W15" s="8"/>
      <c r="X15" s="8"/>
      <c r="Y15" s="8"/>
    </row>
    <row r="16" spans="1:25" x14ac:dyDescent="0.2">
      <c r="A16" s="2">
        <v>32567</v>
      </c>
      <c r="B16" s="3">
        <v>114.14</v>
      </c>
      <c r="C16" s="3">
        <v>112.79</v>
      </c>
      <c r="D16" s="3">
        <v>110.41</v>
      </c>
      <c r="E16" s="5">
        <v>113.7</v>
      </c>
      <c r="F16" s="3">
        <v>114.1</v>
      </c>
      <c r="G16" s="3">
        <v>120.99</v>
      </c>
      <c r="H16" s="3">
        <v>111.74</v>
      </c>
      <c r="J16">
        <f t="shared" si="1"/>
        <v>-6.3550100113172192E-3</v>
      </c>
      <c r="K16">
        <f t="shared" si="2"/>
        <v>-1.8278353207415776E-2</v>
      </c>
      <c r="L16">
        <f t="shared" si="3"/>
        <v>-8.4418500224516801E-3</v>
      </c>
      <c r="M16">
        <f t="shared" si="4"/>
        <v>-8.2860880941997284E-3</v>
      </c>
      <c r="N16">
        <f t="shared" si="5"/>
        <v>-1.3402507565931754E-2</v>
      </c>
      <c r="O16">
        <f t="shared" si="6"/>
        <v>5.1355578727841467E-2</v>
      </c>
      <c r="P16">
        <f t="shared" si="7"/>
        <v>-2.8178813706731698E-2</v>
      </c>
      <c r="R16" s="13" t="s">
        <v>35</v>
      </c>
      <c r="S16" s="8">
        <v>0.84900910225021675</v>
      </c>
      <c r="T16" s="8">
        <v>0.89600715503687356</v>
      </c>
      <c r="U16" s="8">
        <v>0.83279990341757093</v>
      </c>
      <c r="V16" s="8">
        <v>0.84174878546675302</v>
      </c>
      <c r="W16" s="8">
        <v>1</v>
      </c>
      <c r="X16" s="8"/>
      <c r="Y16" s="8"/>
    </row>
    <row r="17" spans="1:25" x14ac:dyDescent="0.2">
      <c r="A17" s="2">
        <v>32598</v>
      </c>
      <c r="B17" s="3">
        <v>115.76</v>
      </c>
      <c r="C17" s="3">
        <v>113.64</v>
      </c>
      <c r="D17" s="3">
        <v>111.78</v>
      </c>
      <c r="E17" s="5">
        <v>115.05</v>
      </c>
      <c r="F17" s="3">
        <v>115.14</v>
      </c>
      <c r="G17" s="3">
        <v>119.49</v>
      </c>
      <c r="H17" s="3">
        <v>113.24</v>
      </c>
      <c r="J17">
        <f t="shared" si="1"/>
        <v>1.4193096197651967E-2</v>
      </c>
      <c r="K17">
        <f t="shared" si="2"/>
        <v>7.5361290894582211E-3</v>
      </c>
      <c r="L17">
        <f t="shared" si="3"/>
        <v>1.2408296349968317E-2</v>
      </c>
      <c r="M17">
        <f t="shared" si="4"/>
        <v>1.1873350923482739E-2</v>
      </c>
      <c r="N17">
        <f t="shared" si="5"/>
        <v>9.1148115687993414E-3</v>
      </c>
      <c r="O17">
        <f t="shared" si="6"/>
        <v>-1.2397718819737169E-2</v>
      </c>
      <c r="P17">
        <f t="shared" si="7"/>
        <v>1.3424020046536533E-2</v>
      </c>
      <c r="R17" s="12" t="s">
        <v>33</v>
      </c>
      <c r="S17" s="8">
        <v>0.79262063594349053</v>
      </c>
      <c r="T17" s="8">
        <v>0.79659084565431271</v>
      </c>
      <c r="U17" s="8">
        <v>0.7833664126420411</v>
      </c>
      <c r="V17" s="8">
        <v>0.77816527078361519</v>
      </c>
      <c r="W17" s="8">
        <v>0.85292729973583692</v>
      </c>
      <c r="X17" s="8">
        <v>1</v>
      </c>
      <c r="Y17" s="8"/>
    </row>
    <row r="18" spans="1:25" ht="13.5" thickBot="1" x14ac:dyDescent="0.25">
      <c r="A18" s="2">
        <v>32626</v>
      </c>
      <c r="B18" s="3">
        <v>120.64</v>
      </c>
      <c r="C18" s="3">
        <v>117.47</v>
      </c>
      <c r="D18" s="3">
        <v>115.69</v>
      </c>
      <c r="E18" s="5">
        <v>119.64</v>
      </c>
      <c r="F18" s="3">
        <v>119.15</v>
      </c>
      <c r="G18" s="3">
        <v>123.32</v>
      </c>
      <c r="H18" s="3">
        <v>117.41</v>
      </c>
      <c r="J18">
        <f t="shared" si="1"/>
        <v>4.2156185210780794E-2</v>
      </c>
      <c r="K18">
        <f t="shared" si="2"/>
        <v>3.3702921506511885E-2</v>
      </c>
      <c r="L18">
        <f t="shared" si="3"/>
        <v>3.4979423868312765E-2</v>
      </c>
      <c r="M18">
        <f t="shared" si="4"/>
        <v>3.9895697522816187E-2</v>
      </c>
      <c r="N18">
        <f t="shared" si="5"/>
        <v>3.48271669272191E-2</v>
      </c>
      <c r="O18">
        <f t="shared" si="6"/>
        <v>3.2052891455351951E-2</v>
      </c>
      <c r="P18">
        <f t="shared" si="7"/>
        <v>3.6824443659484229E-2</v>
      </c>
      <c r="R18" s="14" t="s">
        <v>32</v>
      </c>
      <c r="S18" s="9">
        <v>0.93300068452944529</v>
      </c>
      <c r="T18" s="9">
        <v>0.95333023084919133</v>
      </c>
      <c r="U18" s="9">
        <v>0.89864206869390018</v>
      </c>
      <c r="V18" s="9">
        <v>0.8981737687051452</v>
      </c>
      <c r="W18" s="9">
        <v>0.88007920362115721</v>
      </c>
      <c r="X18" s="9">
        <v>0.76717479759326102</v>
      </c>
      <c r="Y18" s="9">
        <v>1</v>
      </c>
    </row>
    <row r="19" spans="1:25" x14ac:dyDescent="0.2">
      <c r="A19" s="2">
        <v>32659</v>
      </c>
      <c r="B19" s="3">
        <v>119.06</v>
      </c>
      <c r="C19" s="3">
        <v>116.47</v>
      </c>
      <c r="D19" s="3">
        <v>114.86</v>
      </c>
      <c r="E19" s="5">
        <v>117.12</v>
      </c>
      <c r="F19" s="3">
        <v>118.23</v>
      </c>
      <c r="G19" s="3">
        <v>117.2</v>
      </c>
      <c r="H19" s="3">
        <v>116.35</v>
      </c>
      <c r="J19">
        <f t="shared" si="1"/>
        <v>-1.3096816976127301E-2</v>
      </c>
      <c r="K19">
        <f t="shared" si="2"/>
        <v>-8.5128117817314664E-3</v>
      </c>
      <c r="L19">
        <f t="shared" si="3"/>
        <v>-7.17434523295013E-3</v>
      </c>
      <c r="M19">
        <f t="shared" si="4"/>
        <v>-2.106318956870612E-2</v>
      </c>
      <c r="N19">
        <f t="shared" si="5"/>
        <v>-7.721359630717628E-3</v>
      </c>
      <c r="O19">
        <f t="shared" si="6"/>
        <v>-4.9626986701264975E-2</v>
      </c>
      <c r="P19">
        <f t="shared" si="7"/>
        <v>-9.0281918064900601E-3</v>
      </c>
    </row>
    <row r="20" spans="1:25" x14ac:dyDescent="0.2">
      <c r="A20" s="2">
        <v>32689</v>
      </c>
      <c r="B20" s="3">
        <v>120.73</v>
      </c>
      <c r="C20" s="3">
        <v>116.88</v>
      </c>
      <c r="D20" s="3">
        <v>115.99</v>
      </c>
      <c r="E20" s="5">
        <v>118.03</v>
      </c>
      <c r="F20" s="3">
        <v>117.71</v>
      </c>
      <c r="G20" s="3">
        <v>115.5</v>
      </c>
      <c r="H20" s="3">
        <v>117.29</v>
      </c>
      <c r="J20">
        <f t="shared" si="1"/>
        <v>1.4026541239711143E-2</v>
      </c>
      <c r="K20">
        <f t="shared" si="2"/>
        <v>3.5202197990897854E-3</v>
      </c>
      <c r="L20">
        <f t="shared" si="3"/>
        <v>9.8380637297579288E-3</v>
      </c>
      <c r="M20">
        <f t="shared" si="4"/>
        <v>7.7698087431694596E-3</v>
      </c>
      <c r="N20">
        <f t="shared" si="5"/>
        <v>-4.3982068848854583E-3</v>
      </c>
      <c r="O20">
        <f t="shared" si="6"/>
        <v>-1.4505119453924964E-2</v>
      </c>
      <c r="P20">
        <f t="shared" si="7"/>
        <v>8.0790717662226896E-3</v>
      </c>
    </row>
    <row r="21" spans="1:25" x14ac:dyDescent="0.2">
      <c r="A21" s="2">
        <v>32720</v>
      </c>
      <c r="B21" s="3">
        <v>132.15</v>
      </c>
      <c r="C21" s="3">
        <v>128.71</v>
      </c>
      <c r="D21" s="3">
        <v>125.77</v>
      </c>
      <c r="E21" s="5">
        <v>129.61000000000001</v>
      </c>
      <c r="F21" s="3">
        <v>132.18</v>
      </c>
      <c r="G21" s="3">
        <v>128.75</v>
      </c>
      <c r="H21" s="3">
        <v>128.78</v>
      </c>
      <c r="J21">
        <f t="shared" si="1"/>
        <v>9.4591236643750465E-2</v>
      </c>
      <c r="K21">
        <f t="shared" si="2"/>
        <v>0.10121492128678988</v>
      </c>
      <c r="L21">
        <f t="shared" si="3"/>
        <v>8.4317613587378215E-2</v>
      </c>
      <c r="M21">
        <f t="shared" si="4"/>
        <v>9.81106498347879E-2</v>
      </c>
      <c r="N21">
        <f t="shared" si="5"/>
        <v>0.1229292328604199</v>
      </c>
      <c r="O21">
        <f t="shared" si="6"/>
        <v>0.11471861471861478</v>
      </c>
      <c r="P21">
        <f t="shared" si="7"/>
        <v>9.7962315627930785E-2</v>
      </c>
    </row>
    <row r="22" spans="1:25" x14ac:dyDescent="0.2">
      <c r="A22" s="2">
        <v>32751</v>
      </c>
      <c r="B22" s="3">
        <v>132.18</v>
      </c>
      <c r="C22" s="3">
        <v>128.4</v>
      </c>
      <c r="D22" s="3">
        <v>124.59</v>
      </c>
      <c r="E22" s="5">
        <v>129.69</v>
      </c>
      <c r="F22" s="3">
        <v>132.9</v>
      </c>
      <c r="G22" s="3">
        <v>123.4</v>
      </c>
      <c r="H22" s="3">
        <v>129.54</v>
      </c>
      <c r="J22">
        <f t="shared" si="1"/>
        <v>2.2701475595909848E-4</v>
      </c>
      <c r="K22">
        <f t="shared" si="2"/>
        <v>-2.4085152668790188E-3</v>
      </c>
      <c r="L22">
        <f t="shared" si="3"/>
        <v>-9.3822056134212906E-3</v>
      </c>
      <c r="M22">
        <f t="shared" si="4"/>
        <v>6.1723632435750631E-4</v>
      </c>
      <c r="N22">
        <f t="shared" si="5"/>
        <v>5.4471175669541516E-3</v>
      </c>
      <c r="O22">
        <f t="shared" si="6"/>
        <v>-4.1553398058252422E-2</v>
      </c>
      <c r="P22">
        <f t="shared" si="7"/>
        <v>5.901537505823784E-3</v>
      </c>
    </row>
    <row r="23" spans="1:25" x14ac:dyDescent="0.2">
      <c r="A23" s="2">
        <v>32780</v>
      </c>
      <c r="B23" s="3">
        <v>136.13</v>
      </c>
      <c r="C23" s="3">
        <v>130.38</v>
      </c>
      <c r="D23" s="3">
        <v>128.97</v>
      </c>
      <c r="E23" s="5">
        <v>133.94</v>
      </c>
      <c r="F23" s="3">
        <v>133.66999999999999</v>
      </c>
      <c r="G23" s="3">
        <v>128.11000000000001</v>
      </c>
      <c r="H23" s="3">
        <v>129.88999999999999</v>
      </c>
      <c r="J23">
        <f t="shared" si="1"/>
        <v>2.9883492207595674E-2</v>
      </c>
      <c r="K23">
        <f t="shared" si="2"/>
        <v>1.5420560747663403E-2</v>
      </c>
      <c r="L23">
        <f t="shared" si="3"/>
        <v>3.5155309414880875E-2</v>
      </c>
      <c r="M23">
        <f t="shared" si="4"/>
        <v>3.2770452617780776E-2</v>
      </c>
      <c r="N23">
        <f t="shared" si="5"/>
        <v>5.793829947328577E-3</v>
      </c>
      <c r="O23">
        <f t="shared" si="6"/>
        <v>3.8168557536466752E-2</v>
      </c>
      <c r="P23">
        <f t="shared" si="7"/>
        <v>2.7018681488342189E-3</v>
      </c>
    </row>
    <row r="24" spans="1:25" x14ac:dyDescent="0.2">
      <c r="A24" s="2">
        <v>32812</v>
      </c>
      <c r="B24" s="3">
        <v>130.97999999999999</v>
      </c>
      <c r="C24" s="3">
        <v>125.37</v>
      </c>
      <c r="D24" s="3">
        <v>127.84</v>
      </c>
      <c r="E24" s="5">
        <v>127.9</v>
      </c>
      <c r="F24" s="3">
        <v>128.31</v>
      </c>
      <c r="G24" s="3">
        <v>124.64</v>
      </c>
      <c r="H24" s="3">
        <v>125.12</v>
      </c>
      <c r="J24">
        <f t="shared" si="1"/>
        <v>-3.783148461029906E-2</v>
      </c>
      <c r="K24">
        <f t="shared" si="2"/>
        <v>-3.8426138978370883E-2</v>
      </c>
      <c r="L24">
        <f t="shared" si="3"/>
        <v>-8.7617275335348799E-3</v>
      </c>
      <c r="M24">
        <f t="shared" si="4"/>
        <v>-4.5094818575481477E-2</v>
      </c>
      <c r="N24">
        <f t="shared" si="5"/>
        <v>-4.0098750654597004E-2</v>
      </c>
      <c r="O24">
        <f t="shared" si="6"/>
        <v>-2.7086097884630456E-2</v>
      </c>
      <c r="P24">
        <f t="shared" si="7"/>
        <v>-3.6723381322657511E-2</v>
      </c>
    </row>
    <row r="25" spans="1:25" x14ac:dyDescent="0.2">
      <c r="A25" s="2">
        <v>32842</v>
      </c>
      <c r="B25" s="3">
        <v>135.71</v>
      </c>
      <c r="C25" s="3">
        <v>129.80000000000001</v>
      </c>
      <c r="D25" s="3">
        <v>130.97999999999999</v>
      </c>
      <c r="E25" s="5">
        <v>132.82</v>
      </c>
      <c r="F25" s="3">
        <v>132.55000000000001</v>
      </c>
      <c r="G25" s="3">
        <v>127.28</v>
      </c>
      <c r="H25" s="3">
        <v>129.44</v>
      </c>
      <c r="J25">
        <f t="shared" si="1"/>
        <v>3.6112383570010786E-2</v>
      </c>
      <c r="K25">
        <f t="shared" si="2"/>
        <v>3.5335407194703627E-2</v>
      </c>
      <c r="L25">
        <f t="shared" si="3"/>
        <v>2.4561952440550483E-2</v>
      </c>
      <c r="M25">
        <f t="shared" si="4"/>
        <v>3.8467552775605762E-2</v>
      </c>
      <c r="N25">
        <f t="shared" si="5"/>
        <v>3.3044969215181963E-2</v>
      </c>
      <c r="O25">
        <f t="shared" si="6"/>
        <v>2.1181001283697043E-2</v>
      </c>
      <c r="P25">
        <f t="shared" si="7"/>
        <v>3.4526854219948833E-2</v>
      </c>
    </row>
    <row r="26" spans="1:25" x14ac:dyDescent="0.2">
      <c r="A26" s="2">
        <v>32871</v>
      </c>
      <c r="B26" s="3">
        <v>142.88999999999999</v>
      </c>
      <c r="C26" s="3">
        <v>135.56</v>
      </c>
      <c r="D26" s="3">
        <v>136.82</v>
      </c>
      <c r="E26" s="5">
        <v>139.63999999999999</v>
      </c>
      <c r="F26" s="3">
        <v>138.08000000000001</v>
      </c>
      <c r="G26" s="3">
        <v>130.78</v>
      </c>
      <c r="H26" s="3">
        <v>137.77000000000001</v>
      </c>
      <c r="J26">
        <f t="shared" si="1"/>
        <v>5.2906933903175801E-2</v>
      </c>
      <c r="K26">
        <f t="shared" si="2"/>
        <v>4.4375963020030662E-2</v>
      </c>
      <c r="L26">
        <f t="shared" si="3"/>
        <v>4.4586959841197205E-2</v>
      </c>
      <c r="M26">
        <f t="shared" si="4"/>
        <v>5.1347688601114161E-2</v>
      </c>
      <c r="N26">
        <f t="shared" si="5"/>
        <v>4.1720105620520531E-2</v>
      </c>
      <c r="O26">
        <f t="shared" si="6"/>
        <v>2.7498428661219432E-2</v>
      </c>
      <c r="P26">
        <f t="shared" si="7"/>
        <v>6.4354140914709701E-2</v>
      </c>
    </row>
    <row r="27" spans="1:25" x14ac:dyDescent="0.2">
      <c r="A27" s="2">
        <v>32904</v>
      </c>
      <c r="B27" s="3">
        <v>139.03</v>
      </c>
      <c r="C27" s="3">
        <v>130.41</v>
      </c>
      <c r="D27" s="3">
        <v>131.33000000000001</v>
      </c>
      <c r="E27" s="5">
        <v>136.55000000000001</v>
      </c>
      <c r="F27" s="3">
        <v>131.76</v>
      </c>
      <c r="G27" s="3">
        <v>123.7</v>
      </c>
      <c r="H27" s="3">
        <v>133.08000000000001</v>
      </c>
      <c r="J27">
        <f t="shared" si="1"/>
        <v>-2.7013786829029218E-2</v>
      </c>
      <c r="K27">
        <f t="shared" si="2"/>
        <v>-3.7990557686633286E-2</v>
      </c>
      <c r="L27">
        <f t="shared" si="3"/>
        <v>-4.0125712615114661E-2</v>
      </c>
      <c r="M27">
        <f t="shared" si="4"/>
        <v>-2.2128329991406348E-2</v>
      </c>
      <c r="N27">
        <f t="shared" si="5"/>
        <v>-4.577056778679045E-2</v>
      </c>
      <c r="O27">
        <f t="shared" si="6"/>
        <v>-5.4136718152622665E-2</v>
      </c>
      <c r="P27">
        <f t="shared" si="7"/>
        <v>-3.4042244320243831E-2</v>
      </c>
    </row>
    <row r="28" spans="1:25" x14ac:dyDescent="0.2">
      <c r="A28" s="2">
        <v>32932</v>
      </c>
      <c r="B28" s="3">
        <v>135.88</v>
      </c>
      <c r="C28" s="3">
        <v>127.89</v>
      </c>
      <c r="D28" s="3">
        <v>128.43</v>
      </c>
      <c r="E28" s="5">
        <v>132.76</v>
      </c>
      <c r="F28" s="3">
        <v>129.9</v>
      </c>
      <c r="G28" s="3">
        <v>120.92</v>
      </c>
      <c r="H28" s="3">
        <v>132.22999999999999</v>
      </c>
      <c r="J28">
        <f t="shared" si="1"/>
        <v>-2.265698050780407E-2</v>
      </c>
      <c r="K28">
        <f t="shared" si="2"/>
        <v>-1.9323671497584516E-2</v>
      </c>
      <c r="L28">
        <f t="shared" si="3"/>
        <v>-2.2081778725348444E-2</v>
      </c>
      <c r="M28">
        <f t="shared" si="4"/>
        <v>-2.7755400952032327E-2</v>
      </c>
      <c r="N28">
        <f t="shared" si="5"/>
        <v>-1.4116575591985314E-2</v>
      </c>
      <c r="O28">
        <f t="shared" si="6"/>
        <v>-2.2473726758286183E-2</v>
      </c>
      <c r="P28">
        <f t="shared" si="7"/>
        <v>-6.3871355575595423E-3</v>
      </c>
    </row>
    <row r="29" spans="1:25" x14ac:dyDescent="0.2">
      <c r="A29" s="2">
        <v>32962</v>
      </c>
      <c r="B29" s="3">
        <v>133.72</v>
      </c>
      <c r="C29" s="3">
        <v>126.04</v>
      </c>
      <c r="D29" s="3">
        <v>122.88</v>
      </c>
      <c r="E29" s="5">
        <v>129.24</v>
      </c>
      <c r="F29" s="3">
        <v>131.21</v>
      </c>
      <c r="G29" s="3">
        <v>118.99</v>
      </c>
      <c r="H29" s="3">
        <v>134.01</v>
      </c>
      <c r="J29">
        <f t="shared" si="1"/>
        <v>-1.589637915808062E-2</v>
      </c>
      <c r="K29">
        <f t="shared" si="2"/>
        <v>-1.4465556337477481E-2</v>
      </c>
      <c r="L29">
        <f t="shared" si="3"/>
        <v>-4.3214202289184822E-2</v>
      </c>
      <c r="M29">
        <f t="shared" si="4"/>
        <v>-2.6514010244049313E-2</v>
      </c>
      <c r="N29">
        <f t="shared" si="5"/>
        <v>1.008468052347955E-2</v>
      </c>
      <c r="O29">
        <f t="shared" si="6"/>
        <v>-1.5960965927886317E-2</v>
      </c>
      <c r="P29">
        <f t="shared" si="7"/>
        <v>1.3461393027300872E-2</v>
      </c>
    </row>
    <row r="30" spans="1:25" x14ac:dyDescent="0.2">
      <c r="A30" s="2">
        <v>32993</v>
      </c>
      <c r="B30" s="3">
        <v>130.47999999999999</v>
      </c>
      <c r="C30" s="3">
        <v>122.71</v>
      </c>
      <c r="D30" s="3">
        <v>118.11</v>
      </c>
      <c r="E30" s="5">
        <v>126.49</v>
      </c>
      <c r="F30" s="3">
        <v>129.78</v>
      </c>
      <c r="G30" s="3">
        <v>113.02</v>
      </c>
      <c r="H30" s="3">
        <v>129.75</v>
      </c>
      <c r="J30">
        <f t="shared" si="1"/>
        <v>-2.4229733772061057E-2</v>
      </c>
      <c r="K30">
        <f t="shared" si="2"/>
        <v>-2.6420184068549735E-2</v>
      </c>
      <c r="L30">
        <f t="shared" si="3"/>
        <v>-3.8818359375E-2</v>
      </c>
      <c r="M30">
        <f t="shared" si="4"/>
        <v>-2.127824203033124E-2</v>
      </c>
      <c r="N30">
        <f t="shared" si="5"/>
        <v>-1.0898559561009158E-2</v>
      </c>
      <c r="O30">
        <f t="shared" si="6"/>
        <v>-5.0172283385158445E-2</v>
      </c>
      <c r="P30">
        <f t="shared" si="7"/>
        <v>-3.17886724871278E-2</v>
      </c>
    </row>
    <row r="31" spans="1:25" x14ac:dyDescent="0.2">
      <c r="A31" s="2">
        <v>33024</v>
      </c>
      <c r="B31" s="3">
        <v>141.18</v>
      </c>
      <c r="C31" s="3">
        <v>133.44999999999999</v>
      </c>
      <c r="D31" s="3">
        <v>128.46</v>
      </c>
      <c r="E31" s="5">
        <v>137.59</v>
      </c>
      <c r="F31" s="3">
        <v>143.36000000000001</v>
      </c>
      <c r="G31" s="3">
        <v>122.61</v>
      </c>
      <c r="H31" s="3">
        <v>140.02000000000001</v>
      </c>
      <c r="J31">
        <f t="shared" si="1"/>
        <v>8.2004904966278547E-2</v>
      </c>
      <c r="K31">
        <f t="shared" si="2"/>
        <v>8.7523429223372196E-2</v>
      </c>
      <c r="L31">
        <f t="shared" si="3"/>
        <v>8.7630175260350551E-2</v>
      </c>
      <c r="M31">
        <f t="shared" si="4"/>
        <v>8.7753972646058997E-2</v>
      </c>
      <c r="N31">
        <f t="shared" si="5"/>
        <v>0.10463861920172612</v>
      </c>
      <c r="O31">
        <f t="shared" si="6"/>
        <v>8.4852238541851088E-2</v>
      </c>
      <c r="P31">
        <f t="shared" si="7"/>
        <v>7.9152215799614734E-2</v>
      </c>
    </row>
    <row r="32" spans="1:25" x14ac:dyDescent="0.2">
      <c r="A32" s="2">
        <v>33053</v>
      </c>
      <c r="B32" s="3">
        <v>142.04</v>
      </c>
      <c r="C32" s="3">
        <v>133.32</v>
      </c>
      <c r="D32" s="3">
        <v>128.66999999999999</v>
      </c>
      <c r="E32" s="5">
        <v>138.19999999999999</v>
      </c>
      <c r="F32" s="3">
        <v>147.54</v>
      </c>
      <c r="G32" s="3">
        <v>126.45</v>
      </c>
      <c r="H32" s="3">
        <v>142.04</v>
      </c>
      <c r="J32">
        <f t="shared" si="1"/>
        <v>6.0915143788071724E-3</v>
      </c>
      <c r="K32">
        <f t="shared" si="2"/>
        <v>-9.7414762083170015E-4</v>
      </c>
      <c r="L32">
        <f t="shared" si="3"/>
        <v>1.6347501167677247E-3</v>
      </c>
      <c r="M32">
        <f t="shared" si="4"/>
        <v>4.4334617341375004E-3</v>
      </c>
      <c r="N32">
        <f t="shared" si="5"/>
        <v>2.9157366071428381E-2</v>
      </c>
      <c r="O32">
        <f t="shared" si="6"/>
        <v>3.1318815757279239E-2</v>
      </c>
      <c r="P32">
        <f t="shared" si="7"/>
        <v>1.4426510498500189E-2</v>
      </c>
    </row>
    <row r="33" spans="1:18" x14ac:dyDescent="0.2">
      <c r="A33" s="2">
        <v>33085</v>
      </c>
      <c r="B33" s="3">
        <v>144.91</v>
      </c>
      <c r="C33" s="3">
        <v>134.84</v>
      </c>
      <c r="D33" s="3">
        <v>132.26</v>
      </c>
      <c r="E33" s="5">
        <v>141.22999999999999</v>
      </c>
      <c r="F33" s="3">
        <v>150.54</v>
      </c>
      <c r="G33" s="3">
        <v>131.30000000000001</v>
      </c>
      <c r="H33" s="3">
        <v>145.88999999999999</v>
      </c>
      <c r="J33">
        <f t="shared" si="1"/>
        <v>2.0205575894114425E-2</v>
      </c>
      <c r="K33">
        <f t="shared" si="2"/>
        <v>1.1401140114011499E-2</v>
      </c>
      <c r="L33">
        <f t="shared" si="3"/>
        <v>2.7900831584674046E-2</v>
      </c>
      <c r="M33">
        <f t="shared" si="4"/>
        <v>2.1924746743849477E-2</v>
      </c>
      <c r="N33">
        <f t="shared" si="5"/>
        <v>2.0333468889792705E-2</v>
      </c>
      <c r="O33">
        <f t="shared" si="6"/>
        <v>3.835508105970753E-2</v>
      </c>
      <c r="P33">
        <f t="shared" si="7"/>
        <v>2.7105040833568017E-2</v>
      </c>
    </row>
    <row r="34" spans="1:18" x14ac:dyDescent="0.2">
      <c r="A34" s="2">
        <v>33116</v>
      </c>
      <c r="B34" s="3">
        <v>130.97</v>
      </c>
      <c r="C34" s="3">
        <v>122.65</v>
      </c>
      <c r="D34" s="3">
        <v>119.37</v>
      </c>
      <c r="E34" s="5">
        <v>126.52</v>
      </c>
      <c r="F34" s="3">
        <v>136.59</v>
      </c>
      <c r="G34" s="3">
        <v>118.85</v>
      </c>
      <c r="H34" s="3">
        <v>134.13</v>
      </c>
      <c r="J34">
        <f t="shared" si="1"/>
        <v>-9.6197639914429645E-2</v>
      </c>
      <c r="K34">
        <f t="shared" si="2"/>
        <v>-9.0403441115395999E-2</v>
      </c>
      <c r="L34">
        <f t="shared" si="3"/>
        <v>-9.7459549372448162E-2</v>
      </c>
      <c r="M34">
        <f t="shared" si="4"/>
        <v>-0.10415634072081004</v>
      </c>
      <c r="N34">
        <f t="shared" si="5"/>
        <v>-9.2666400956556316E-2</v>
      </c>
      <c r="O34">
        <f t="shared" si="6"/>
        <v>-9.4821020563594982E-2</v>
      </c>
      <c r="P34">
        <f t="shared" si="7"/>
        <v>-8.0608677770923287E-2</v>
      </c>
    </row>
    <row r="35" spans="1:18" x14ac:dyDescent="0.2">
      <c r="A35" s="2">
        <v>33144</v>
      </c>
      <c r="B35" s="3">
        <v>118.1</v>
      </c>
      <c r="C35" s="3">
        <v>111.66</v>
      </c>
      <c r="D35" s="3">
        <v>109.15</v>
      </c>
      <c r="E35" s="5">
        <v>111.76</v>
      </c>
      <c r="F35" s="3">
        <v>125.93</v>
      </c>
      <c r="G35" s="3">
        <v>111.05</v>
      </c>
      <c r="H35" s="3">
        <v>125.04</v>
      </c>
      <c r="J35">
        <f t="shared" si="1"/>
        <v>-9.8266778651599607E-2</v>
      </c>
      <c r="K35">
        <f t="shared" si="2"/>
        <v>-8.9604565837749783E-2</v>
      </c>
      <c r="L35">
        <f t="shared" si="3"/>
        <v>-8.5616151461841317E-2</v>
      </c>
      <c r="M35">
        <f t="shared" si="4"/>
        <v>-0.11666139740752446</v>
      </c>
      <c r="N35">
        <f t="shared" si="5"/>
        <v>-7.8043780657441997E-2</v>
      </c>
      <c r="O35">
        <f t="shared" si="6"/>
        <v>-6.5628944047118165E-2</v>
      </c>
      <c r="P35">
        <f t="shared" si="7"/>
        <v>-6.7770073808991249E-2</v>
      </c>
    </row>
    <row r="36" spans="1:18" x14ac:dyDescent="0.2">
      <c r="A36" s="2">
        <v>33177</v>
      </c>
      <c r="B36" s="3">
        <v>125.68</v>
      </c>
      <c r="C36" s="3">
        <v>117.61</v>
      </c>
      <c r="D36" s="3">
        <v>120.06</v>
      </c>
      <c r="E36" s="5">
        <v>119.09</v>
      </c>
      <c r="F36" s="3">
        <v>131.56</v>
      </c>
      <c r="G36" s="3">
        <v>114.13</v>
      </c>
      <c r="H36" s="3">
        <v>128.38</v>
      </c>
      <c r="J36">
        <f t="shared" si="1"/>
        <v>6.4182895850973809E-2</v>
      </c>
      <c r="K36">
        <f t="shared" si="2"/>
        <v>5.328676338885896E-2</v>
      </c>
      <c r="L36">
        <f t="shared" si="3"/>
        <v>9.9954191479615151E-2</v>
      </c>
      <c r="M36">
        <f t="shared" si="4"/>
        <v>6.55869720830351E-2</v>
      </c>
      <c r="N36">
        <f t="shared" si="5"/>
        <v>4.4707377114269864E-2</v>
      </c>
      <c r="O36">
        <f t="shared" si="6"/>
        <v>2.7735254389914532E-2</v>
      </c>
      <c r="P36">
        <f t="shared" si="7"/>
        <v>2.6711452335252739E-2</v>
      </c>
    </row>
    <row r="37" spans="1:18" x14ac:dyDescent="0.2">
      <c r="A37" s="2">
        <v>33207</v>
      </c>
      <c r="B37" s="3">
        <v>124.62</v>
      </c>
      <c r="C37" s="3">
        <v>119.11</v>
      </c>
      <c r="D37" s="3">
        <v>116.11</v>
      </c>
      <c r="E37" s="5">
        <v>116.58</v>
      </c>
      <c r="F37" s="3">
        <v>137.09</v>
      </c>
      <c r="G37" s="3">
        <v>118.23</v>
      </c>
      <c r="H37" s="3">
        <v>133.61000000000001</v>
      </c>
      <c r="J37">
        <f t="shared" si="1"/>
        <v>-8.4341183959262267E-3</v>
      </c>
      <c r="K37">
        <f t="shared" si="2"/>
        <v>1.2754017515517413E-2</v>
      </c>
      <c r="L37">
        <f t="shared" si="3"/>
        <v>-3.2900216558387485E-2</v>
      </c>
      <c r="M37">
        <f t="shared" si="4"/>
        <v>-2.1076496767150954E-2</v>
      </c>
      <c r="N37">
        <f t="shared" si="5"/>
        <v>4.2034052903618058E-2</v>
      </c>
      <c r="O37">
        <f t="shared" si="6"/>
        <v>3.5923946376938742E-2</v>
      </c>
      <c r="P37">
        <f t="shared" si="7"/>
        <v>4.0738432777691402E-2</v>
      </c>
    </row>
    <row r="38" spans="1:18" x14ac:dyDescent="0.2">
      <c r="A38" s="2">
        <v>33238</v>
      </c>
      <c r="B38" s="3">
        <v>126.26</v>
      </c>
      <c r="C38" s="3">
        <v>121.16</v>
      </c>
      <c r="D38" s="3">
        <v>116.62</v>
      </c>
      <c r="E38" s="5">
        <v>118.09</v>
      </c>
      <c r="F38" s="3">
        <v>139.83000000000001</v>
      </c>
      <c r="G38" s="3">
        <v>118.86</v>
      </c>
      <c r="H38" s="3">
        <v>134.74</v>
      </c>
      <c r="J38">
        <f t="shared" si="1"/>
        <v>1.3160006419515424E-2</v>
      </c>
      <c r="K38">
        <f t="shared" si="2"/>
        <v>1.7210981445722418E-2</v>
      </c>
      <c r="L38">
        <f t="shared" si="3"/>
        <v>4.3923865300146137E-3</v>
      </c>
      <c r="M38">
        <f t="shared" si="4"/>
        <v>1.2952478984388449E-2</v>
      </c>
      <c r="N38">
        <f t="shared" si="5"/>
        <v>1.9986869939455865E-2</v>
      </c>
      <c r="O38">
        <f t="shared" si="6"/>
        <v>5.3285968028418118E-3</v>
      </c>
      <c r="P38">
        <f t="shared" si="7"/>
        <v>8.4574507896115758E-3</v>
      </c>
    </row>
    <row r="39" spans="1:18" x14ac:dyDescent="0.2">
      <c r="A39" s="2">
        <v>33269</v>
      </c>
      <c r="B39" s="3">
        <v>129.80000000000001</v>
      </c>
      <c r="C39" s="3">
        <v>126.25</v>
      </c>
      <c r="D39" s="3">
        <v>119.15</v>
      </c>
      <c r="E39" s="5">
        <v>121.3</v>
      </c>
      <c r="F39" s="3">
        <v>145.85</v>
      </c>
      <c r="G39" s="3">
        <v>122.12</v>
      </c>
      <c r="H39" s="3">
        <v>140.18</v>
      </c>
      <c r="J39">
        <f t="shared" si="1"/>
        <v>2.8037383177570208E-2</v>
      </c>
      <c r="K39">
        <f t="shared" si="2"/>
        <v>4.2010564542753315E-2</v>
      </c>
      <c r="L39">
        <f t="shared" si="3"/>
        <v>2.1694392042531208E-2</v>
      </c>
      <c r="M39">
        <f t="shared" si="4"/>
        <v>2.718265729528313E-2</v>
      </c>
      <c r="N39">
        <f t="shared" si="5"/>
        <v>4.3052277765858404E-2</v>
      </c>
      <c r="O39">
        <f t="shared" si="6"/>
        <v>2.7427225307083969E-2</v>
      </c>
      <c r="P39">
        <f t="shared" si="7"/>
        <v>4.0374053733115645E-2</v>
      </c>
    </row>
    <row r="40" spans="1:18" x14ac:dyDescent="0.2">
      <c r="A40" s="2">
        <v>33297</v>
      </c>
      <c r="B40" s="3">
        <v>142.27000000000001</v>
      </c>
      <c r="C40" s="3">
        <v>138.13</v>
      </c>
      <c r="D40" s="3">
        <v>129.76</v>
      </c>
      <c r="E40" s="5">
        <v>136.08000000000001</v>
      </c>
      <c r="F40" s="3">
        <v>158.41</v>
      </c>
      <c r="G40" s="3">
        <v>131.13999999999999</v>
      </c>
      <c r="H40" s="3">
        <v>150.80000000000001</v>
      </c>
      <c r="J40">
        <f t="shared" si="1"/>
        <v>9.6070878274268079E-2</v>
      </c>
      <c r="K40">
        <f t="shared" si="2"/>
        <v>9.4099009900989961E-2</v>
      </c>
      <c r="L40">
        <f t="shared" si="3"/>
        <v>8.9047419219471236E-2</v>
      </c>
      <c r="M40">
        <f t="shared" si="4"/>
        <v>0.12184666117065146</v>
      </c>
      <c r="N40">
        <f t="shared" si="5"/>
        <v>8.6115872471717481E-2</v>
      </c>
      <c r="O40">
        <f t="shared" si="6"/>
        <v>7.3861775302980437E-2</v>
      </c>
      <c r="P40">
        <f t="shared" si="7"/>
        <v>7.575973748038245E-2</v>
      </c>
    </row>
    <row r="41" spans="1:18" x14ac:dyDescent="0.2">
      <c r="A41" s="2">
        <v>33326</v>
      </c>
      <c r="B41" s="3">
        <v>139.01</v>
      </c>
      <c r="C41" s="3">
        <v>134.46</v>
      </c>
      <c r="D41" s="3">
        <v>127</v>
      </c>
      <c r="E41" s="5">
        <v>131.91</v>
      </c>
      <c r="F41" s="3">
        <v>159.69999999999999</v>
      </c>
      <c r="G41" s="3">
        <v>132.22999999999999</v>
      </c>
      <c r="H41" s="3">
        <v>148.11000000000001</v>
      </c>
      <c r="J41">
        <f t="shared" si="1"/>
        <v>-2.2914177268573921E-2</v>
      </c>
      <c r="K41">
        <f t="shared" si="2"/>
        <v>-2.6569173966553117E-2</v>
      </c>
      <c r="L41">
        <f t="shared" si="3"/>
        <v>-2.1270036991368646E-2</v>
      </c>
      <c r="M41">
        <f t="shared" si="4"/>
        <v>-3.0643738977072399E-2</v>
      </c>
      <c r="N41">
        <f t="shared" si="5"/>
        <v>8.1434252888075154E-3</v>
      </c>
      <c r="O41">
        <f t="shared" si="6"/>
        <v>8.3117279243556386E-3</v>
      </c>
      <c r="P41">
        <f t="shared" si="7"/>
        <v>-1.7838196286472097E-2</v>
      </c>
    </row>
    <row r="42" spans="1:18" x14ac:dyDescent="0.2">
      <c r="A42" s="2">
        <v>33358</v>
      </c>
      <c r="B42" s="3">
        <v>139.12</v>
      </c>
      <c r="C42" s="3">
        <v>135.32</v>
      </c>
      <c r="D42" s="3">
        <v>128.09</v>
      </c>
      <c r="E42" s="5">
        <v>131.80000000000001</v>
      </c>
      <c r="F42" s="3">
        <v>159.84</v>
      </c>
      <c r="G42" s="3">
        <v>131.9</v>
      </c>
      <c r="H42" s="3">
        <v>148.36000000000001</v>
      </c>
      <c r="J42">
        <f t="shared" si="1"/>
        <v>7.9130997769949474E-4</v>
      </c>
      <c r="K42">
        <f t="shared" si="2"/>
        <v>6.3959541871188019E-3</v>
      </c>
      <c r="L42">
        <f t="shared" si="3"/>
        <v>8.5826771653543243E-3</v>
      </c>
      <c r="M42">
        <f t="shared" si="4"/>
        <v>-8.3390190281240617E-4</v>
      </c>
      <c r="N42">
        <f t="shared" si="5"/>
        <v>8.7664370695073046E-4</v>
      </c>
      <c r="O42">
        <f t="shared" si="6"/>
        <v>-2.4956515162972703E-3</v>
      </c>
      <c r="P42">
        <f t="shared" si="7"/>
        <v>1.6879346431706299E-3</v>
      </c>
    </row>
    <row r="43" spans="1:18" x14ac:dyDescent="0.2">
      <c r="A43" s="2">
        <v>33389</v>
      </c>
      <c r="B43" s="3">
        <v>142.28</v>
      </c>
      <c r="C43" s="3">
        <v>139.59</v>
      </c>
      <c r="D43" s="3">
        <v>128.88999999999999</v>
      </c>
      <c r="E43" s="5">
        <v>134.9</v>
      </c>
      <c r="F43" s="3">
        <v>165.91</v>
      </c>
      <c r="G43" s="3">
        <v>134.96</v>
      </c>
      <c r="H43" s="3">
        <v>153.36000000000001</v>
      </c>
      <c r="J43">
        <f t="shared" si="1"/>
        <v>2.2714203565267432E-2</v>
      </c>
      <c r="K43">
        <f t="shared" si="2"/>
        <v>3.1554832988471837E-2</v>
      </c>
      <c r="L43">
        <f t="shared" si="3"/>
        <v>6.245608556483484E-3</v>
      </c>
      <c r="M43">
        <f t="shared" si="4"/>
        <v>2.3520485584218376E-2</v>
      </c>
      <c r="N43">
        <f t="shared" si="5"/>
        <v>3.7975475475475529E-2</v>
      </c>
      <c r="O43">
        <f t="shared" si="6"/>
        <v>2.319939347990907E-2</v>
      </c>
      <c r="P43">
        <f t="shared" si="7"/>
        <v>3.3701806416823965E-2</v>
      </c>
    </row>
    <row r="44" spans="1:18" x14ac:dyDescent="0.2">
      <c r="A44" s="2">
        <v>33417</v>
      </c>
      <c r="B44" s="3">
        <v>134.84</v>
      </c>
      <c r="C44" s="3">
        <v>131.16</v>
      </c>
      <c r="D44" s="3">
        <v>125.1</v>
      </c>
      <c r="E44" s="5">
        <v>126.82</v>
      </c>
      <c r="F44" s="3">
        <v>157.47999999999999</v>
      </c>
      <c r="G44" s="3">
        <v>128.75</v>
      </c>
      <c r="H44" s="3">
        <v>144.91999999999999</v>
      </c>
      <c r="J44">
        <f t="shared" si="1"/>
        <v>-5.2291256676974984E-2</v>
      </c>
      <c r="K44">
        <f t="shared" si="2"/>
        <v>-6.0391145497528553E-2</v>
      </c>
      <c r="L44">
        <f t="shared" si="3"/>
        <v>-2.94049189231127E-2</v>
      </c>
      <c r="M44">
        <f t="shared" si="4"/>
        <v>-5.9896219421794017E-2</v>
      </c>
      <c r="N44">
        <f t="shared" si="5"/>
        <v>-5.0810680489422055E-2</v>
      </c>
      <c r="O44">
        <f t="shared" si="6"/>
        <v>-4.6013633669235388E-2</v>
      </c>
      <c r="P44">
        <f t="shared" si="7"/>
        <v>-5.5033907146583405E-2</v>
      </c>
    </row>
    <row r="45" spans="1:18" x14ac:dyDescent="0.2">
      <c r="A45" s="2">
        <v>33450</v>
      </c>
      <c r="B45" s="3">
        <v>140.62</v>
      </c>
      <c r="C45" s="3">
        <v>137.52000000000001</v>
      </c>
      <c r="D45" s="3">
        <v>129.96</v>
      </c>
      <c r="E45" s="5">
        <v>131.75</v>
      </c>
      <c r="F45" s="3">
        <v>168.09</v>
      </c>
      <c r="G45" s="3">
        <v>137.91999999999999</v>
      </c>
      <c r="H45" s="3">
        <v>153.43</v>
      </c>
      <c r="J45">
        <f t="shared" si="1"/>
        <v>4.2865618510827597E-2</v>
      </c>
      <c r="K45">
        <f t="shared" si="2"/>
        <v>4.8490393412625954E-2</v>
      </c>
      <c r="L45">
        <f t="shared" si="3"/>
        <v>3.8848920863309377E-2</v>
      </c>
      <c r="M45">
        <f t="shared" si="4"/>
        <v>3.8873994638069842E-2</v>
      </c>
      <c r="N45">
        <f t="shared" si="5"/>
        <v>6.737363474726954E-2</v>
      </c>
      <c r="O45">
        <f t="shared" si="6"/>
        <v>7.1223300970873593E-2</v>
      </c>
      <c r="P45">
        <f t="shared" si="7"/>
        <v>5.8722053546784503E-2</v>
      </c>
      <c r="R45" s="7"/>
    </row>
    <row r="46" spans="1:18" x14ac:dyDescent="0.2">
      <c r="A46" s="2">
        <v>33480</v>
      </c>
      <c r="B46" s="3">
        <v>141.19999999999999</v>
      </c>
      <c r="C46" s="3">
        <v>138.1</v>
      </c>
      <c r="D46" s="3">
        <v>127.93</v>
      </c>
      <c r="E46" s="5">
        <v>130.93</v>
      </c>
      <c r="F46" s="3">
        <v>173.43</v>
      </c>
      <c r="G46" s="3">
        <v>141.88999999999999</v>
      </c>
      <c r="H46" s="3">
        <v>156.37</v>
      </c>
      <c r="J46">
        <f t="shared" si="1"/>
        <v>4.12459109657215E-3</v>
      </c>
      <c r="K46">
        <f t="shared" si="2"/>
        <v>4.2175683536938013E-3</v>
      </c>
      <c r="L46">
        <f t="shared" si="3"/>
        <v>-1.5620190827947078E-2</v>
      </c>
      <c r="M46">
        <f t="shared" si="4"/>
        <v>-6.2239089184060736E-3</v>
      </c>
      <c r="N46">
        <f t="shared" si="5"/>
        <v>3.1768695341781283E-2</v>
      </c>
      <c r="O46">
        <f t="shared" si="6"/>
        <v>2.8784802784222796E-2</v>
      </c>
      <c r="P46">
        <f t="shared" si="7"/>
        <v>1.9161832757609298E-2</v>
      </c>
      <c r="R46" s="7"/>
    </row>
    <row r="47" spans="1:18" x14ac:dyDescent="0.2">
      <c r="A47" s="2">
        <v>33511</v>
      </c>
      <c r="B47" s="3">
        <v>144.44</v>
      </c>
      <c r="C47" s="3">
        <v>141.03</v>
      </c>
      <c r="D47" s="3">
        <v>131.61000000000001</v>
      </c>
      <c r="E47" s="5">
        <v>134.80000000000001</v>
      </c>
      <c r="F47" s="3">
        <v>172.95</v>
      </c>
      <c r="G47" s="3">
        <v>141.6</v>
      </c>
      <c r="H47" s="3">
        <v>158.86000000000001</v>
      </c>
      <c r="J47">
        <f t="shared" si="1"/>
        <v>2.2946175637393873E-2</v>
      </c>
      <c r="K47">
        <f t="shared" si="2"/>
        <v>2.1216509775525028E-2</v>
      </c>
      <c r="L47">
        <f t="shared" si="3"/>
        <v>2.876573125928239E-2</v>
      </c>
      <c r="M47">
        <f t="shared" si="4"/>
        <v>2.9557778965859649E-2</v>
      </c>
      <c r="N47">
        <f t="shared" si="5"/>
        <v>-2.7676872513406892E-3</v>
      </c>
      <c r="O47">
        <f t="shared" si="6"/>
        <v>-2.0438367749664454E-3</v>
      </c>
      <c r="P47">
        <f t="shared" si="7"/>
        <v>1.5923770544222116E-2</v>
      </c>
      <c r="R47" s="10"/>
    </row>
    <row r="48" spans="1:18" x14ac:dyDescent="0.2">
      <c r="A48" s="2">
        <v>33542</v>
      </c>
      <c r="B48" s="3">
        <v>145.55000000000001</v>
      </c>
      <c r="C48" s="3">
        <v>142.38</v>
      </c>
      <c r="D48" s="3">
        <v>133.66</v>
      </c>
      <c r="E48" s="5">
        <v>135.5</v>
      </c>
      <c r="F48" s="3">
        <v>174.45</v>
      </c>
      <c r="G48" s="3">
        <v>145.28</v>
      </c>
      <c r="H48" s="3">
        <v>159.19999999999999</v>
      </c>
      <c r="J48">
        <f t="shared" si="1"/>
        <v>7.684851841595286E-3</v>
      </c>
      <c r="K48">
        <f t="shared" si="2"/>
        <v>9.5724313975749098E-3</v>
      </c>
      <c r="L48">
        <f t="shared" si="3"/>
        <v>1.5576323987538832E-2</v>
      </c>
      <c r="M48">
        <f t="shared" si="4"/>
        <v>5.1928783382788612E-3</v>
      </c>
      <c r="N48">
        <f t="shared" si="5"/>
        <v>8.6730268863832727E-3</v>
      </c>
      <c r="O48">
        <f t="shared" si="6"/>
        <v>2.5988700564971712E-2</v>
      </c>
      <c r="P48">
        <f t="shared" si="7"/>
        <v>2.1402492760920211E-3</v>
      </c>
    </row>
    <row r="49" spans="1:18" x14ac:dyDescent="0.2">
      <c r="A49" s="2">
        <v>33571</v>
      </c>
      <c r="B49" s="3">
        <v>140.88</v>
      </c>
      <c r="C49" s="3">
        <v>136.09</v>
      </c>
      <c r="D49" s="3">
        <v>130.19</v>
      </c>
      <c r="E49" s="5">
        <v>129.59</v>
      </c>
      <c r="F49" s="3">
        <v>172.12</v>
      </c>
      <c r="G49" s="3">
        <v>141.88999999999999</v>
      </c>
      <c r="H49" s="3">
        <v>152.68</v>
      </c>
      <c r="J49">
        <f t="shared" si="1"/>
        <v>-3.2085194091377667E-2</v>
      </c>
      <c r="K49">
        <f t="shared" si="2"/>
        <v>-4.4177553027110461E-2</v>
      </c>
      <c r="L49">
        <f t="shared" si="3"/>
        <v>-2.5961394583270958E-2</v>
      </c>
      <c r="M49">
        <f t="shared" si="4"/>
        <v>-4.3616236162361544E-2</v>
      </c>
      <c r="N49">
        <f t="shared" si="5"/>
        <v>-1.3356262539409469E-2</v>
      </c>
      <c r="O49">
        <f t="shared" si="6"/>
        <v>-2.3334251101321701E-2</v>
      </c>
      <c r="P49">
        <f t="shared" si="7"/>
        <v>-4.095477386934665E-2</v>
      </c>
    </row>
    <row r="50" spans="1:18" x14ac:dyDescent="0.2">
      <c r="A50" s="2">
        <v>33603</v>
      </c>
      <c r="B50" s="3">
        <v>149.63</v>
      </c>
      <c r="C50" s="3">
        <v>145.38</v>
      </c>
      <c r="D50" s="3">
        <v>138.21</v>
      </c>
      <c r="E50" s="5">
        <v>137.09</v>
      </c>
      <c r="F50" s="3">
        <v>194.01</v>
      </c>
      <c r="G50" s="3">
        <v>158.16</v>
      </c>
      <c r="H50" s="3">
        <v>163.65</v>
      </c>
      <c r="J50">
        <f t="shared" si="1"/>
        <v>6.2109596819988733E-2</v>
      </c>
      <c r="K50">
        <f t="shared" si="2"/>
        <v>6.8263649055771758E-2</v>
      </c>
      <c r="L50">
        <f t="shared" si="3"/>
        <v>6.1602273600122937E-2</v>
      </c>
      <c r="M50">
        <f t="shared" si="4"/>
        <v>5.7874836021297948E-2</v>
      </c>
      <c r="N50">
        <f t="shared" si="5"/>
        <v>0.12717871252614454</v>
      </c>
      <c r="O50">
        <f t="shared" si="6"/>
        <v>0.1146662907886391</v>
      </c>
      <c r="P50">
        <f t="shared" si="7"/>
        <v>7.1849620120513435E-2</v>
      </c>
    </row>
    <row r="51" spans="1:18" x14ac:dyDescent="0.2">
      <c r="A51" s="2">
        <v>33634</v>
      </c>
      <c r="B51" s="3">
        <v>149.15</v>
      </c>
      <c r="C51" s="3">
        <v>145.01</v>
      </c>
      <c r="D51" s="3">
        <v>134.13999999999999</v>
      </c>
      <c r="E51" s="5">
        <v>138.25</v>
      </c>
      <c r="F51" s="3">
        <v>189.57</v>
      </c>
      <c r="G51" s="3">
        <v>151.88999999999999</v>
      </c>
      <c r="H51" s="3">
        <v>162.09</v>
      </c>
      <c r="J51">
        <f t="shared" si="1"/>
        <v>-3.2079128517007449E-3</v>
      </c>
      <c r="K51">
        <f t="shared" si="2"/>
        <v>-2.5450543403494619E-3</v>
      </c>
      <c r="L51">
        <f t="shared" si="3"/>
        <v>-2.9447941538239042E-2</v>
      </c>
      <c r="M51">
        <f t="shared" si="4"/>
        <v>8.4615945729082931E-3</v>
      </c>
      <c r="N51">
        <f t="shared" si="5"/>
        <v>-2.288541827740842E-2</v>
      </c>
      <c r="O51">
        <f t="shared" si="6"/>
        <v>-3.964339908952963E-2</v>
      </c>
      <c r="P51">
        <f t="shared" si="7"/>
        <v>-9.5325389550870998E-3</v>
      </c>
    </row>
    <row r="52" spans="1:18" x14ac:dyDescent="0.2">
      <c r="A52" s="2">
        <v>33662</v>
      </c>
      <c r="B52" s="3">
        <v>149.06</v>
      </c>
      <c r="C52" s="3">
        <v>144.79</v>
      </c>
      <c r="D52" s="3">
        <v>132.22</v>
      </c>
      <c r="E52" s="5">
        <v>138.25</v>
      </c>
      <c r="F52" s="3">
        <v>189.64</v>
      </c>
      <c r="G52" s="3">
        <v>151.63999999999999</v>
      </c>
      <c r="H52" s="3">
        <v>163.54</v>
      </c>
      <c r="J52">
        <f t="shared" si="1"/>
        <v>-6.0341937646668509E-4</v>
      </c>
      <c r="K52">
        <f t="shared" si="2"/>
        <v>-1.5171367491897403E-3</v>
      </c>
      <c r="L52">
        <f t="shared" si="3"/>
        <v>-1.4313403906366373E-2</v>
      </c>
      <c r="M52">
        <f t="shared" si="4"/>
        <v>0</v>
      </c>
      <c r="N52">
        <f t="shared" si="5"/>
        <v>3.6925673893550837E-4</v>
      </c>
      <c r="O52">
        <f t="shared" si="6"/>
        <v>-1.6459279741918298E-3</v>
      </c>
      <c r="P52">
        <f t="shared" si="7"/>
        <v>8.9456474797950936E-3</v>
      </c>
    </row>
    <row r="53" spans="1:18" x14ac:dyDescent="0.2">
      <c r="A53" s="2">
        <v>33694</v>
      </c>
      <c r="B53" s="3">
        <v>144.16999999999999</v>
      </c>
      <c r="C53" s="3">
        <v>139.29</v>
      </c>
      <c r="D53" s="3">
        <v>126.11</v>
      </c>
      <c r="E53" s="5">
        <v>132.21</v>
      </c>
      <c r="F53" s="3">
        <v>184.31</v>
      </c>
      <c r="G53" s="3">
        <v>147.69999999999999</v>
      </c>
      <c r="H53" s="3">
        <v>158.71</v>
      </c>
      <c r="J53">
        <f t="shared" si="1"/>
        <v>-3.2805581644975268E-2</v>
      </c>
      <c r="K53">
        <f t="shared" si="2"/>
        <v>-3.798604876027345E-2</v>
      </c>
      <c r="L53">
        <f t="shared" si="3"/>
        <v>-4.621086068673419E-2</v>
      </c>
      <c r="M53">
        <f t="shared" si="4"/>
        <v>-4.368896925858945E-2</v>
      </c>
      <c r="N53">
        <f t="shared" si="5"/>
        <v>-2.8105884834423001E-2</v>
      </c>
      <c r="O53">
        <f t="shared" si="6"/>
        <v>-2.5982590345555279E-2</v>
      </c>
      <c r="P53">
        <f t="shared" si="7"/>
        <v>-2.9534058945823505E-2</v>
      </c>
    </row>
    <row r="54" spans="1:18" x14ac:dyDescent="0.2">
      <c r="A54" s="2">
        <v>33724</v>
      </c>
      <c r="B54" s="3">
        <v>147.65</v>
      </c>
      <c r="C54" s="3">
        <v>144.01</v>
      </c>
      <c r="D54" s="3">
        <v>128.93</v>
      </c>
      <c r="E54" s="5">
        <v>134.08000000000001</v>
      </c>
      <c r="F54" s="3">
        <v>189.13</v>
      </c>
      <c r="G54" s="3">
        <v>149.52000000000001</v>
      </c>
      <c r="H54" s="3">
        <v>168.04</v>
      </c>
      <c r="J54">
        <f t="shared" si="1"/>
        <v>2.4138170215717736E-2</v>
      </c>
      <c r="K54">
        <f t="shared" si="2"/>
        <v>3.3886136836815295E-2</v>
      </c>
      <c r="L54">
        <f t="shared" si="3"/>
        <v>2.2361430497185086E-2</v>
      </c>
      <c r="M54">
        <f t="shared" si="4"/>
        <v>1.4144164586642471E-2</v>
      </c>
      <c r="N54">
        <f t="shared" si="5"/>
        <v>2.6151592425804226E-2</v>
      </c>
      <c r="O54">
        <f t="shared" si="6"/>
        <v>1.2322274881516826E-2</v>
      </c>
      <c r="P54">
        <f t="shared" si="7"/>
        <v>5.8786465881166761E-2</v>
      </c>
      <c r="R54" s="7"/>
    </row>
    <row r="55" spans="1:18" x14ac:dyDescent="0.2">
      <c r="A55" s="2">
        <v>33753</v>
      </c>
      <c r="B55" s="3">
        <v>152.53</v>
      </c>
      <c r="C55" s="3">
        <v>148.54</v>
      </c>
      <c r="D55" s="3">
        <v>133.41999999999999</v>
      </c>
      <c r="E55" s="5">
        <v>140.19999999999999</v>
      </c>
      <c r="F55" s="3">
        <v>194.13</v>
      </c>
      <c r="G55" s="3">
        <v>153.91999999999999</v>
      </c>
      <c r="H55" s="3">
        <v>172.25</v>
      </c>
      <c r="J55">
        <f t="shared" si="1"/>
        <v>3.3051134439552987E-2</v>
      </c>
      <c r="K55">
        <f t="shared" si="2"/>
        <v>3.1456148878550083E-2</v>
      </c>
      <c r="L55">
        <f t="shared" si="3"/>
        <v>3.4825098890870931E-2</v>
      </c>
      <c r="M55">
        <f t="shared" si="4"/>
        <v>4.5644391408114382E-2</v>
      </c>
      <c r="N55">
        <f t="shared" si="5"/>
        <v>2.6436842383545711E-2</v>
      </c>
      <c r="O55">
        <f t="shared" si="6"/>
        <v>2.9427501337613515E-2</v>
      </c>
      <c r="P55">
        <f t="shared" si="7"/>
        <v>2.5053558676505716E-2</v>
      </c>
    </row>
    <row r="56" spans="1:18" x14ac:dyDescent="0.2">
      <c r="A56" s="2">
        <v>33785</v>
      </c>
      <c r="B56" s="3">
        <v>148.72999999999999</v>
      </c>
      <c r="C56" s="3">
        <v>143.91</v>
      </c>
      <c r="D56" s="3">
        <v>133.09</v>
      </c>
      <c r="E56" s="5">
        <v>134.61000000000001</v>
      </c>
      <c r="F56" s="3">
        <v>189.89</v>
      </c>
      <c r="G56" s="3">
        <v>150.88</v>
      </c>
      <c r="H56" s="3">
        <v>169.23</v>
      </c>
      <c r="J56">
        <f t="shared" si="1"/>
        <v>-2.4913131842916214E-2</v>
      </c>
      <c r="K56">
        <f t="shared" si="2"/>
        <v>-3.1170055203985414E-2</v>
      </c>
      <c r="L56">
        <f t="shared" si="3"/>
        <v>-2.4733922950080922E-3</v>
      </c>
      <c r="M56">
        <f t="shared" si="4"/>
        <v>-3.9871611982881472E-2</v>
      </c>
      <c r="N56">
        <f t="shared" si="5"/>
        <v>-2.1841034358419664E-2</v>
      </c>
      <c r="O56">
        <f t="shared" si="6"/>
        <v>-1.9750519750519668E-2</v>
      </c>
      <c r="P56">
        <f t="shared" si="7"/>
        <v>-1.7532656023222071E-2</v>
      </c>
    </row>
    <row r="57" spans="1:18" x14ac:dyDescent="0.2">
      <c r="A57" s="2">
        <v>33816</v>
      </c>
      <c r="B57" s="3">
        <v>147.25</v>
      </c>
      <c r="C57" s="3">
        <v>143.06</v>
      </c>
      <c r="D57" s="3">
        <v>134.63999999999999</v>
      </c>
      <c r="E57" s="5">
        <v>131.76</v>
      </c>
      <c r="F57" s="3">
        <v>193.16</v>
      </c>
      <c r="G57" s="3">
        <v>151.16</v>
      </c>
      <c r="H57" s="3">
        <v>168.21</v>
      </c>
      <c r="J57">
        <f t="shared" si="1"/>
        <v>-9.9509177704564244E-3</v>
      </c>
      <c r="K57">
        <f t="shared" si="2"/>
        <v>-5.9064693211033914E-3</v>
      </c>
      <c r="L57">
        <f t="shared" si="3"/>
        <v>1.164625441430589E-2</v>
      </c>
      <c r="M57">
        <f t="shared" si="4"/>
        <v>-2.1172275462447265E-2</v>
      </c>
      <c r="N57">
        <f t="shared" si="5"/>
        <v>1.7220496076675973E-2</v>
      </c>
      <c r="O57">
        <f t="shared" si="6"/>
        <v>1.855779427359483E-3</v>
      </c>
      <c r="P57">
        <f t="shared" si="7"/>
        <v>-6.0273001240913615E-3</v>
      </c>
    </row>
    <row r="58" spans="1:18" x14ac:dyDescent="0.2">
      <c r="A58" s="2">
        <v>33847</v>
      </c>
      <c r="B58" s="3">
        <v>145.88</v>
      </c>
      <c r="C58" s="3">
        <v>144.25</v>
      </c>
      <c r="D58" s="3">
        <v>135.57</v>
      </c>
      <c r="E58" s="5">
        <v>131.58000000000001</v>
      </c>
      <c r="F58" s="3">
        <v>192.51</v>
      </c>
      <c r="G58" s="3">
        <v>146.99</v>
      </c>
      <c r="H58" s="3">
        <v>164.84</v>
      </c>
      <c r="J58">
        <f t="shared" si="1"/>
        <v>-9.3039049235993376E-3</v>
      </c>
      <c r="K58">
        <f t="shared" si="2"/>
        <v>8.3181881727945051E-3</v>
      </c>
      <c r="L58">
        <f t="shared" si="3"/>
        <v>6.9073083778967703E-3</v>
      </c>
      <c r="M58">
        <f t="shared" si="4"/>
        <v>-1.36612021857907E-3</v>
      </c>
      <c r="N58">
        <f t="shared" si="5"/>
        <v>-3.3650859391178845E-3</v>
      </c>
      <c r="O58">
        <f t="shared" si="6"/>
        <v>-2.7586663138396306E-2</v>
      </c>
      <c r="P58">
        <f t="shared" si="7"/>
        <v>-2.0034480708638003E-2</v>
      </c>
    </row>
    <row r="59" spans="1:18" x14ac:dyDescent="0.2">
      <c r="A59" s="2">
        <v>33877</v>
      </c>
      <c r="B59" s="3">
        <v>142.53</v>
      </c>
      <c r="C59" s="3">
        <v>142.11000000000001</v>
      </c>
      <c r="D59" s="3">
        <v>133.49</v>
      </c>
      <c r="E59" s="5">
        <v>128.19999999999999</v>
      </c>
      <c r="F59" s="3">
        <v>190.28</v>
      </c>
      <c r="G59" s="3">
        <v>147.55000000000001</v>
      </c>
      <c r="H59" s="3">
        <v>162.65</v>
      </c>
      <c r="J59">
        <f t="shared" si="1"/>
        <v>-2.2964080065807524E-2</v>
      </c>
      <c r="K59">
        <f t="shared" si="2"/>
        <v>-1.4835355285961804E-2</v>
      </c>
      <c r="L59">
        <f t="shared" si="3"/>
        <v>-1.5342627424946409E-2</v>
      </c>
      <c r="M59">
        <f t="shared" si="4"/>
        <v>-2.5687794497644245E-2</v>
      </c>
      <c r="N59">
        <f t="shared" si="5"/>
        <v>-1.1583813827853007E-2</v>
      </c>
      <c r="O59">
        <f t="shared" si="6"/>
        <v>3.8097829784338177E-3</v>
      </c>
      <c r="P59">
        <f t="shared" si="7"/>
        <v>-1.3285610288764849E-2</v>
      </c>
    </row>
    <row r="60" spans="1:18" x14ac:dyDescent="0.2">
      <c r="A60" s="2">
        <v>33907</v>
      </c>
      <c r="B60" s="3">
        <v>139.03</v>
      </c>
      <c r="C60" s="3">
        <v>137.69999999999999</v>
      </c>
      <c r="D60" s="3">
        <v>131.63999999999999</v>
      </c>
      <c r="E60" s="5">
        <v>124.76</v>
      </c>
      <c r="F60" s="3">
        <v>187.28</v>
      </c>
      <c r="G60" s="3">
        <v>149.36000000000001</v>
      </c>
      <c r="H60" s="3">
        <v>156.88999999999999</v>
      </c>
      <c r="J60">
        <f t="shared" si="1"/>
        <v>-2.4556233775345548E-2</v>
      </c>
      <c r="K60">
        <f t="shared" si="2"/>
        <v>-3.1032298923369339E-2</v>
      </c>
      <c r="L60">
        <f t="shared" si="3"/>
        <v>-1.3858716008689931E-2</v>
      </c>
      <c r="M60">
        <f t="shared" si="4"/>
        <v>-2.6833073322932832E-2</v>
      </c>
      <c r="N60">
        <f t="shared" si="5"/>
        <v>-1.5766239226403189E-2</v>
      </c>
      <c r="O60">
        <f t="shared" si="6"/>
        <v>1.2267028126059065E-2</v>
      </c>
      <c r="P60">
        <f t="shared" si="7"/>
        <v>-3.5413464494313041E-2</v>
      </c>
    </row>
    <row r="61" spans="1:18" x14ac:dyDescent="0.2">
      <c r="A61" s="2">
        <v>33938</v>
      </c>
      <c r="B61" s="3">
        <v>138.91</v>
      </c>
      <c r="C61" s="3">
        <v>139.43</v>
      </c>
      <c r="D61" s="3">
        <v>132.12</v>
      </c>
      <c r="E61" s="5">
        <v>125.68</v>
      </c>
      <c r="F61" s="3">
        <v>190.86</v>
      </c>
      <c r="G61" s="3">
        <v>150.94999999999999</v>
      </c>
      <c r="H61" s="3">
        <v>156.97999999999999</v>
      </c>
      <c r="J61">
        <f t="shared" si="1"/>
        <v>-8.6312306696401109E-4</v>
      </c>
      <c r="K61">
        <f t="shared" si="2"/>
        <v>1.2563543936093158E-2</v>
      </c>
      <c r="L61">
        <f t="shared" si="3"/>
        <v>3.6463081130357899E-3</v>
      </c>
      <c r="M61">
        <f t="shared" si="4"/>
        <v>7.3741583840973846E-3</v>
      </c>
      <c r="N61">
        <f t="shared" si="5"/>
        <v>1.9115762494660515E-2</v>
      </c>
      <c r="O61">
        <f t="shared" si="6"/>
        <v>1.0645420460631883E-2</v>
      </c>
      <c r="P61">
        <f t="shared" si="7"/>
        <v>5.7365032825540396E-4</v>
      </c>
    </row>
    <row r="62" spans="1:18" x14ac:dyDescent="0.2">
      <c r="A62" s="2">
        <v>33969</v>
      </c>
      <c r="B62" s="3">
        <v>140.68</v>
      </c>
      <c r="C62" s="3">
        <v>140.85</v>
      </c>
      <c r="D62" s="3">
        <v>134.56</v>
      </c>
      <c r="E62" s="5">
        <v>126.65</v>
      </c>
      <c r="F62" s="3">
        <v>192.36</v>
      </c>
      <c r="G62" s="3">
        <v>153.44</v>
      </c>
      <c r="H62" s="3">
        <v>159.6</v>
      </c>
      <c r="J62">
        <f t="shared" si="1"/>
        <v>1.2742063206392595E-2</v>
      </c>
      <c r="K62">
        <f t="shared" si="2"/>
        <v>1.0184321881947733E-2</v>
      </c>
      <c r="L62">
        <f t="shared" si="3"/>
        <v>1.8468059339993959E-2</v>
      </c>
      <c r="M62">
        <f t="shared" si="4"/>
        <v>7.718014003819107E-3</v>
      </c>
      <c r="N62">
        <f t="shared" si="5"/>
        <v>7.8591637849731999E-3</v>
      </c>
      <c r="O62">
        <f t="shared" si="6"/>
        <v>1.6495528320636055E-2</v>
      </c>
      <c r="P62">
        <f t="shared" si="7"/>
        <v>1.6690024206905463E-2</v>
      </c>
    </row>
    <row r="63" spans="1:18" x14ac:dyDescent="0.2">
      <c r="A63" s="2">
        <v>33998</v>
      </c>
      <c r="B63" s="3">
        <v>142.59</v>
      </c>
      <c r="C63" s="3">
        <v>142.38999999999999</v>
      </c>
      <c r="D63" s="3">
        <v>135.47</v>
      </c>
      <c r="E63" s="5">
        <v>128.72</v>
      </c>
      <c r="F63" s="3">
        <v>187.95</v>
      </c>
      <c r="G63" s="3">
        <v>155.57</v>
      </c>
      <c r="H63" s="3">
        <v>160.37</v>
      </c>
      <c r="J63">
        <f t="shared" si="1"/>
        <v>1.3576912141029185E-2</v>
      </c>
      <c r="K63">
        <f t="shared" si="2"/>
        <v>1.0933617323393596E-2</v>
      </c>
      <c r="L63">
        <f t="shared" si="3"/>
        <v>6.762782401902534E-3</v>
      </c>
      <c r="M63">
        <f t="shared" si="4"/>
        <v>1.634425582313459E-2</v>
      </c>
      <c r="N63">
        <f t="shared" si="5"/>
        <v>-2.2925764192139875E-2</v>
      </c>
      <c r="O63">
        <f t="shared" si="6"/>
        <v>1.3881647549530696E-2</v>
      </c>
      <c r="P63">
        <f t="shared" si="7"/>
        <v>4.8245614035087314E-3</v>
      </c>
    </row>
    <row r="64" spans="1:18" x14ac:dyDescent="0.2">
      <c r="A64" s="2">
        <v>34026</v>
      </c>
      <c r="B64" s="3">
        <v>146.74</v>
      </c>
      <c r="C64" s="3">
        <v>146.11000000000001</v>
      </c>
      <c r="D64" s="3">
        <v>140.1</v>
      </c>
      <c r="E64" s="5">
        <v>132.94</v>
      </c>
      <c r="F64" s="3">
        <v>186.98</v>
      </c>
      <c r="G64" s="3">
        <v>156.78</v>
      </c>
      <c r="H64" s="3">
        <v>164.74</v>
      </c>
      <c r="J64">
        <f t="shared" si="1"/>
        <v>2.91044252752648E-2</v>
      </c>
      <c r="K64">
        <f t="shared" si="2"/>
        <v>2.6125430156612284E-2</v>
      </c>
      <c r="L64">
        <f t="shared" si="3"/>
        <v>3.4177308629216752E-2</v>
      </c>
      <c r="M64">
        <f t="shared" si="4"/>
        <v>3.2784338098197585E-2</v>
      </c>
      <c r="N64">
        <f t="shared" si="5"/>
        <v>-5.1609470603883878E-3</v>
      </c>
      <c r="O64">
        <f t="shared" si="6"/>
        <v>7.7778491997171351E-3</v>
      </c>
      <c r="P64">
        <f t="shared" si="7"/>
        <v>2.7249485564631915E-2</v>
      </c>
    </row>
    <row r="65" spans="1:16" x14ac:dyDescent="0.2">
      <c r="A65" s="2">
        <v>34059</v>
      </c>
      <c r="B65" s="3">
        <v>153.94</v>
      </c>
      <c r="C65" s="3">
        <v>154.63999999999999</v>
      </c>
      <c r="D65" s="3">
        <v>146.80000000000001</v>
      </c>
      <c r="E65" s="5">
        <v>141.65</v>
      </c>
      <c r="F65" s="3">
        <v>191.38</v>
      </c>
      <c r="G65" s="3">
        <v>161.6</v>
      </c>
      <c r="H65" s="3">
        <v>171.25</v>
      </c>
      <c r="J65">
        <f t="shared" si="1"/>
        <v>4.9066375902957482E-2</v>
      </c>
      <c r="K65">
        <f t="shared" si="2"/>
        <v>5.8380672096365549E-2</v>
      </c>
      <c r="L65">
        <f t="shared" si="3"/>
        <v>4.7822983583154954E-2</v>
      </c>
      <c r="M65">
        <f t="shared" si="4"/>
        <v>6.5518278922822359E-2</v>
      </c>
      <c r="N65">
        <f t="shared" si="5"/>
        <v>2.353192854850783E-2</v>
      </c>
      <c r="O65">
        <f t="shared" si="6"/>
        <v>3.0743717310881546E-2</v>
      </c>
      <c r="P65">
        <f t="shared" si="7"/>
        <v>3.9516814374165321E-2</v>
      </c>
    </row>
    <row r="66" spans="1:16" x14ac:dyDescent="0.2">
      <c r="A66" s="2">
        <v>34089</v>
      </c>
      <c r="B66" s="3">
        <v>160.81</v>
      </c>
      <c r="C66" s="3">
        <v>162.08000000000001</v>
      </c>
      <c r="D66" s="3">
        <v>152.76</v>
      </c>
      <c r="E66" s="5">
        <v>151.72</v>
      </c>
      <c r="F66" s="3">
        <v>187.76</v>
      </c>
      <c r="G66" s="3">
        <v>157.83000000000001</v>
      </c>
      <c r="H66" s="3">
        <v>172.58</v>
      </c>
      <c r="J66">
        <f t="shared" si="1"/>
        <v>4.4627777055995965E-2</v>
      </c>
      <c r="K66">
        <f t="shared" si="2"/>
        <v>4.8111743404035456E-2</v>
      </c>
      <c r="L66">
        <f t="shared" si="3"/>
        <v>4.0599455040871701E-2</v>
      </c>
      <c r="M66">
        <f t="shared" si="4"/>
        <v>7.1090716554888855E-2</v>
      </c>
      <c r="N66">
        <f t="shared" si="5"/>
        <v>-1.891524715226256E-2</v>
      </c>
      <c r="O66">
        <f t="shared" si="6"/>
        <v>-2.3329207920791961E-2</v>
      </c>
      <c r="P66">
        <f t="shared" si="7"/>
        <v>7.7664233576641983E-3</v>
      </c>
    </row>
    <row r="67" spans="1:16" x14ac:dyDescent="0.2">
      <c r="A67" s="2">
        <v>34120</v>
      </c>
      <c r="B67" s="3">
        <v>163.47</v>
      </c>
      <c r="C67" s="3">
        <v>164.67</v>
      </c>
      <c r="D67" s="3">
        <v>154.09</v>
      </c>
      <c r="E67" s="5">
        <v>157.36000000000001</v>
      </c>
      <c r="F67" s="3">
        <v>191.86</v>
      </c>
      <c r="G67" s="3">
        <v>162.86000000000001</v>
      </c>
      <c r="H67" s="3">
        <v>173.44</v>
      </c>
      <c r="J67">
        <f t="shared" si="1"/>
        <v>1.6541259871898584E-2</v>
      </c>
      <c r="K67">
        <f t="shared" si="2"/>
        <v>1.5979763079960296E-2</v>
      </c>
      <c r="L67">
        <f t="shared" si="3"/>
        <v>8.7064676616916969E-3</v>
      </c>
      <c r="M67">
        <f t="shared" si="4"/>
        <v>3.7173741102030089E-2</v>
      </c>
      <c r="N67">
        <f t="shared" si="5"/>
        <v>2.1836386876864289E-2</v>
      </c>
      <c r="O67">
        <f t="shared" si="6"/>
        <v>3.1869733257302135E-2</v>
      </c>
      <c r="P67">
        <f t="shared" si="7"/>
        <v>4.9831961988642259E-3</v>
      </c>
    </row>
    <row r="68" spans="1:16" x14ac:dyDescent="0.2">
      <c r="A68" s="2">
        <v>34150</v>
      </c>
      <c r="B68" s="3">
        <v>161.19</v>
      </c>
      <c r="C68" s="3">
        <v>163.16</v>
      </c>
      <c r="D68" s="3">
        <v>153.81</v>
      </c>
      <c r="E68" s="5">
        <v>154.78</v>
      </c>
      <c r="F68" s="3">
        <v>187.77</v>
      </c>
      <c r="G68" s="3">
        <v>163.93</v>
      </c>
      <c r="H68" s="3">
        <v>172.18</v>
      </c>
      <c r="J68">
        <f t="shared" si="1"/>
        <v>-1.3947513305193615E-2</v>
      </c>
      <c r="K68">
        <f t="shared" si="2"/>
        <v>-9.1698548612375586E-3</v>
      </c>
      <c r="L68">
        <f t="shared" si="3"/>
        <v>-1.817119865013983E-3</v>
      </c>
      <c r="M68">
        <f t="shared" si="4"/>
        <v>-1.6395526182003128E-2</v>
      </c>
      <c r="N68">
        <f t="shared" si="5"/>
        <v>-2.1317627436672537E-2</v>
      </c>
      <c r="O68">
        <f t="shared" si="6"/>
        <v>6.5700601743827747E-3</v>
      </c>
      <c r="P68">
        <f t="shared" si="7"/>
        <v>-7.2647601476014678E-3</v>
      </c>
    </row>
    <row r="69" spans="1:16" x14ac:dyDescent="0.2">
      <c r="A69" s="2">
        <v>34180</v>
      </c>
      <c r="B69" s="3">
        <v>164.01</v>
      </c>
      <c r="C69" s="3">
        <v>166.14</v>
      </c>
      <c r="D69" s="3">
        <v>159.09</v>
      </c>
      <c r="E69" s="5">
        <v>158.51</v>
      </c>
      <c r="F69" s="3">
        <v>183.88</v>
      </c>
      <c r="G69" s="3">
        <v>168.63</v>
      </c>
      <c r="H69" s="3">
        <v>173.84</v>
      </c>
      <c r="J69">
        <f t="shared" si="1"/>
        <v>1.7494881816489727E-2</v>
      </c>
      <c r="K69">
        <f t="shared" si="2"/>
        <v>1.8264280460897231E-2</v>
      </c>
      <c r="L69">
        <f t="shared" si="3"/>
        <v>3.4328067095767523E-2</v>
      </c>
      <c r="M69">
        <f t="shared" si="4"/>
        <v>2.409872076495656E-2</v>
      </c>
      <c r="N69">
        <f t="shared" si="5"/>
        <v>-2.0716834425094643E-2</v>
      </c>
      <c r="O69">
        <f t="shared" si="6"/>
        <v>2.867077411090091E-2</v>
      </c>
      <c r="P69">
        <f t="shared" si="7"/>
        <v>9.6410732953884359E-3</v>
      </c>
    </row>
    <row r="70" spans="1:16" x14ac:dyDescent="0.2">
      <c r="A70" s="2">
        <v>34212</v>
      </c>
      <c r="B70" s="3">
        <v>172.79</v>
      </c>
      <c r="C70" s="3">
        <v>174.73</v>
      </c>
      <c r="D70" s="3">
        <v>164.77</v>
      </c>
      <c r="E70" s="5">
        <v>167.2</v>
      </c>
      <c r="F70" s="3">
        <v>193.73</v>
      </c>
      <c r="G70" s="3">
        <v>177.75</v>
      </c>
      <c r="H70" s="3">
        <v>183.93</v>
      </c>
      <c r="J70">
        <f t="shared" si="1"/>
        <v>5.3533321138955037E-2</v>
      </c>
      <c r="K70">
        <f t="shared" si="2"/>
        <v>5.1703382689298305E-2</v>
      </c>
      <c r="L70">
        <f t="shared" si="3"/>
        <v>3.5703061160349492E-2</v>
      </c>
      <c r="M70">
        <f t="shared" si="4"/>
        <v>5.4823039555863984E-2</v>
      </c>
      <c r="N70">
        <f t="shared" si="5"/>
        <v>5.3567544050467708E-2</v>
      </c>
      <c r="O70">
        <f t="shared" si="6"/>
        <v>5.4082903397971949E-2</v>
      </c>
      <c r="P70">
        <f t="shared" si="7"/>
        <v>5.8041877588587143E-2</v>
      </c>
    </row>
    <row r="71" spans="1:16" x14ac:dyDescent="0.2">
      <c r="A71" s="2">
        <v>34242</v>
      </c>
      <c r="B71" s="3">
        <v>171.06</v>
      </c>
      <c r="C71" s="3">
        <v>171.74</v>
      </c>
      <c r="D71" s="3">
        <v>162.87</v>
      </c>
      <c r="E71" s="5">
        <v>165.17</v>
      </c>
      <c r="F71" s="3">
        <v>191.52</v>
      </c>
      <c r="G71" s="3">
        <v>178.5</v>
      </c>
      <c r="H71" s="3">
        <v>182.3</v>
      </c>
      <c r="J71">
        <f t="shared" si="1"/>
        <v>-1.001215348110418E-2</v>
      </c>
      <c r="K71">
        <f t="shared" si="2"/>
        <v>-1.7112115835860919E-2</v>
      </c>
      <c r="L71">
        <f t="shared" si="3"/>
        <v>-1.1531225344419527E-2</v>
      </c>
      <c r="M71">
        <f t="shared" si="4"/>
        <v>-1.2141148325358841E-2</v>
      </c>
      <c r="N71">
        <f t="shared" si="5"/>
        <v>-1.1407629174624345E-2</v>
      </c>
      <c r="O71">
        <f t="shared" si="6"/>
        <v>4.2194092827003704E-3</v>
      </c>
      <c r="P71">
        <f t="shared" si="7"/>
        <v>-8.8620670907409993E-3</v>
      </c>
    </row>
    <row r="72" spans="1:16" x14ac:dyDescent="0.2">
      <c r="A72" s="2">
        <v>34271</v>
      </c>
      <c r="B72" s="3">
        <v>177.27</v>
      </c>
      <c r="C72" s="3">
        <v>176.61</v>
      </c>
      <c r="D72" s="3">
        <v>167.92</v>
      </c>
      <c r="E72" s="5">
        <v>171.65</v>
      </c>
      <c r="F72" s="3">
        <v>200.33</v>
      </c>
      <c r="G72" s="3">
        <v>183.95</v>
      </c>
      <c r="H72" s="3">
        <v>188.41</v>
      </c>
      <c r="J72">
        <f t="shared" si="1"/>
        <v>3.6303051560855781E-2</v>
      </c>
      <c r="K72">
        <f t="shared" si="2"/>
        <v>2.8356818446488852E-2</v>
      </c>
      <c r="L72">
        <f t="shared" si="3"/>
        <v>3.1006324062135437E-2</v>
      </c>
      <c r="M72">
        <f t="shared" si="4"/>
        <v>3.9232306108857751E-2</v>
      </c>
      <c r="N72">
        <f t="shared" si="5"/>
        <v>4.6000417710944097E-2</v>
      </c>
      <c r="O72">
        <f t="shared" si="6"/>
        <v>3.0532212885153953E-2</v>
      </c>
      <c r="P72">
        <f t="shared" si="7"/>
        <v>3.3516182117388826E-2</v>
      </c>
    </row>
    <row r="73" spans="1:16" x14ac:dyDescent="0.2">
      <c r="A73" s="2">
        <v>34303</v>
      </c>
      <c r="B73" s="3">
        <v>170.76</v>
      </c>
      <c r="C73" s="3">
        <v>168.33</v>
      </c>
      <c r="D73" s="3">
        <v>158.91</v>
      </c>
      <c r="E73" s="5">
        <v>164.07</v>
      </c>
      <c r="F73" s="3">
        <v>198.78</v>
      </c>
      <c r="G73" s="3">
        <v>172.86</v>
      </c>
      <c r="H73" s="3">
        <v>183.96</v>
      </c>
      <c r="J73">
        <f t="shared" si="1"/>
        <v>-3.6723641902183246E-2</v>
      </c>
      <c r="K73">
        <f t="shared" si="2"/>
        <v>-4.6882962459656841E-2</v>
      </c>
      <c r="L73">
        <f t="shared" si="3"/>
        <v>-5.365650309671266E-2</v>
      </c>
      <c r="M73">
        <f t="shared" si="4"/>
        <v>-4.4159627148266933E-2</v>
      </c>
      <c r="N73">
        <f t="shared" si="5"/>
        <v>-7.7372335646184176E-3</v>
      </c>
      <c r="O73">
        <f t="shared" si="6"/>
        <v>-6.0288121772220538E-2</v>
      </c>
      <c r="P73">
        <f t="shared" si="7"/>
        <v>-2.361870389045162E-2</v>
      </c>
    </row>
    <row r="74" spans="1:16" x14ac:dyDescent="0.2">
      <c r="A74" s="2">
        <v>34334</v>
      </c>
      <c r="B74" s="3">
        <v>181.94</v>
      </c>
      <c r="C74" s="3">
        <v>177</v>
      </c>
      <c r="D74" s="3">
        <v>166.18</v>
      </c>
      <c r="E74" s="5">
        <v>176.11</v>
      </c>
      <c r="F74" s="3">
        <v>206.12</v>
      </c>
      <c r="G74" s="3">
        <v>188.01</v>
      </c>
      <c r="H74" s="3">
        <v>193.74</v>
      </c>
      <c r="J74">
        <f t="shared" ref="J74:J137" si="8">B74/B73-1</f>
        <v>6.5472007495900764E-2</v>
      </c>
      <c r="K74">
        <f t="shared" ref="K74:K137" si="9">C74/C73-1</f>
        <v>5.150597041525562E-2</v>
      </c>
      <c r="L74">
        <f t="shared" ref="L74:L137" si="10">D74/D73-1</f>
        <v>4.5749166194701374E-2</v>
      </c>
      <c r="M74">
        <f t="shared" ref="M74:M137" si="11">E74/E73-1</f>
        <v>7.3383312000975254E-2</v>
      </c>
      <c r="N74">
        <f t="shared" ref="N74:N137" si="12">F74/F73-1</f>
        <v>3.6925243988328749E-2</v>
      </c>
      <c r="O74">
        <f t="shared" ref="O74:O137" si="13">G74/G73-1</f>
        <v>8.7643179451579067E-2</v>
      </c>
      <c r="P74">
        <f t="shared" ref="P74:P137" si="14">H74/H73-1</f>
        <v>5.3163731245922996E-2</v>
      </c>
    </row>
    <row r="75" spans="1:16" x14ac:dyDescent="0.2">
      <c r="A75" s="2">
        <v>34365</v>
      </c>
      <c r="B75" s="3">
        <v>191.62</v>
      </c>
      <c r="C75" s="3">
        <v>188.74</v>
      </c>
      <c r="D75" s="3">
        <v>173.75</v>
      </c>
      <c r="E75" s="5">
        <v>187.94</v>
      </c>
      <c r="F75" s="3">
        <v>210.62</v>
      </c>
      <c r="G75" s="3">
        <v>192.64</v>
      </c>
      <c r="H75" s="3">
        <v>199.07</v>
      </c>
      <c r="J75">
        <f t="shared" si="8"/>
        <v>5.3204353083434075E-2</v>
      </c>
      <c r="K75">
        <f t="shared" si="9"/>
        <v>6.6327683615819311E-2</v>
      </c>
      <c r="L75">
        <f t="shared" si="10"/>
        <v>4.5553014803225267E-2</v>
      </c>
      <c r="M75">
        <f t="shared" si="11"/>
        <v>6.7173925387541855E-2</v>
      </c>
      <c r="N75">
        <f t="shared" si="12"/>
        <v>2.1831942557733353E-2</v>
      </c>
      <c r="O75">
        <f t="shared" si="13"/>
        <v>2.4626349662252078E-2</v>
      </c>
      <c r="P75">
        <f t="shared" si="14"/>
        <v>2.7511097346959668E-2</v>
      </c>
    </row>
    <row r="76" spans="1:16" x14ac:dyDescent="0.2">
      <c r="A76" s="2">
        <v>34393</v>
      </c>
      <c r="B76" s="3">
        <v>188.81</v>
      </c>
      <c r="C76" s="3">
        <v>185.36</v>
      </c>
      <c r="D76" s="3">
        <v>170.73</v>
      </c>
      <c r="E76" s="5">
        <v>186.8</v>
      </c>
      <c r="F76" s="3">
        <v>203.77</v>
      </c>
      <c r="G76" s="3">
        <v>184.84</v>
      </c>
      <c r="H76" s="3">
        <v>190.43</v>
      </c>
      <c r="J76">
        <f t="shared" si="8"/>
        <v>-1.4664440037574389E-2</v>
      </c>
      <c r="K76">
        <f t="shared" si="9"/>
        <v>-1.7908233548797226E-2</v>
      </c>
      <c r="L76">
        <f t="shared" si="10"/>
        <v>-1.7381294964028848E-2</v>
      </c>
      <c r="M76">
        <f t="shared" si="11"/>
        <v>-6.065765669894585E-3</v>
      </c>
      <c r="N76">
        <f t="shared" si="12"/>
        <v>-3.2523027252872483E-2</v>
      </c>
      <c r="O76">
        <f t="shared" si="13"/>
        <v>-4.049003322259126E-2</v>
      </c>
      <c r="P76">
        <f t="shared" si="14"/>
        <v>-4.3401818455819474E-2</v>
      </c>
    </row>
    <row r="77" spans="1:16" x14ac:dyDescent="0.2">
      <c r="A77" s="2">
        <v>34424</v>
      </c>
      <c r="B77" s="3">
        <v>182.19</v>
      </c>
      <c r="C77" s="3">
        <v>178.06</v>
      </c>
      <c r="D77" s="3">
        <v>164.35</v>
      </c>
      <c r="E77" s="5">
        <v>178.91</v>
      </c>
      <c r="F77" s="3">
        <v>193.45</v>
      </c>
      <c r="G77" s="3">
        <v>177.98</v>
      </c>
      <c r="H77" s="3">
        <v>180.85</v>
      </c>
      <c r="J77">
        <f t="shared" si="8"/>
        <v>-3.5061702240347437E-2</v>
      </c>
      <c r="K77">
        <f t="shared" si="9"/>
        <v>-3.9382822615451119E-2</v>
      </c>
      <c r="L77">
        <f t="shared" si="10"/>
        <v>-3.7368945118022578E-2</v>
      </c>
      <c r="M77">
        <f t="shared" si="11"/>
        <v>-4.2237687366167065E-2</v>
      </c>
      <c r="N77">
        <f t="shared" si="12"/>
        <v>-5.0645335427197402E-2</v>
      </c>
      <c r="O77">
        <f t="shared" si="13"/>
        <v>-3.7113178965591964E-2</v>
      </c>
      <c r="P77">
        <f t="shared" si="14"/>
        <v>-5.0307199495877808E-2</v>
      </c>
    </row>
    <row r="78" spans="1:16" x14ac:dyDescent="0.2">
      <c r="A78" s="2">
        <v>34453</v>
      </c>
      <c r="B78" s="3">
        <v>188.38</v>
      </c>
      <c r="C78" s="3">
        <v>183.89</v>
      </c>
      <c r="D78" s="3">
        <v>167.22</v>
      </c>
      <c r="E78" s="5">
        <v>185.41</v>
      </c>
      <c r="F78" s="3">
        <v>196</v>
      </c>
      <c r="G78" s="3">
        <v>180.4</v>
      </c>
      <c r="H78" s="3">
        <v>185.42</v>
      </c>
      <c r="J78">
        <f t="shared" si="8"/>
        <v>3.3975520061474196E-2</v>
      </c>
      <c r="K78">
        <f t="shared" si="9"/>
        <v>3.274177243625731E-2</v>
      </c>
      <c r="L78">
        <f t="shared" si="10"/>
        <v>1.7462731974444701E-2</v>
      </c>
      <c r="M78">
        <f t="shared" si="11"/>
        <v>3.6331116203677905E-2</v>
      </c>
      <c r="N78">
        <f t="shared" si="12"/>
        <v>1.3181700697854737E-2</v>
      </c>
      <c r="O78">
        <f t="shared" si="13"/>
        <v>1.3597033374536549E-2</v>
      </c>
      <c r="P78">
        <f t="shared" si="14"/>
        <v>2.5269560409178826E-2</v>
      </c>
    </row>
    <row r="79" spans="1:16" x14ac:dyDescent="0.2">
      <c r="A79" s="2">
        <v>34485</v>
      </c>
      <c r="B79" s="3">
        <v>185.64</v>
      </c>
      <c r="C79" s="3">
        <v>183.7</v>
      </c>
      <c r="D79" s="3">
        <v>167.3</v>
      </c>
      <c r="E79" s="5">
        <v>183.79</v>
      </c>
      <c r="F79" s="3">
        <v>195.51</v>
      </c>
      <c r="G79" s="3">
        <v>179.69</v>
      </c>
      <c r="H79" s="3">
        <v>182.72</v>
      </c>
      <c r="J79">
        <f t="shared" si="8"/>
        <v>-1.4545068478607148E-2</v>
      </c>
      <c r="K79">
        <f t="shared" si="9"/>
        <v>-1.0332263853390922E-3</v>
      </c>
      <c r="L79">
        <f t="shared" si="10"/>
        <v>4.7841167324480516E-4</v>
      </c>
      <c r="M79">
        <f t="shared" si="11"/>
        <v>-8.7373928051346361E-3</v>
      </c>
      <c r="N79">
        <f t="shared" si="12"/>
        <v>-2.5000000000000577E-3</v>
      </c>
      <c r="O79">
        <f t="shared" si="13"/>
        <v>-3.9356984478936541E-3</v>
      </c>
      <c r="P79">
        <f t="shared" si="14"/>
        <v>-1.4561535972386963E-2</v>
      </c>
    </row>
    <row r="80" spans="1:16" x14ac:dyDescent="0.2">
      <c r="A80" s="2">
        <v>34515</v>
      </c>
      <c r="B80" s="3">
        <v>183.94</v>
      </c>
      <c r="C80" s="3">
        <v>182.82</v>
      </c>
      <c r="D80" s="3">
        <v>166.79</v>
      </c>
      <c r="E80" s="5">
        <v>182.66</v>
      </c>
      <c r="F80" s="3">
        <v>191.9</v>
      </c>
      <c r="G80" s="3">
        <v>181.01</v>
      </c>
      <c r="H80" s="3">
        <v>179.65</v>
      </c>
      <c r="J80">
        <f t="shared" si="8"/>
        <v>-9.157509157509125E-3</v>
      </c>
      <c r="K80">
        <f t="shared" si="9"/>
        <v>-4.7904191616766623E-3</v>
      </c>
      <c r="L80">
        <f t="shared" si="10"/>
        <v>-3.0484160191274201E-3</v>
      </c>
      <c r="M80">
        <f t="shared" si="11"/>
        <v>-6.1483214538331499E-3</v>
      </c>
      <c r="N80">
        <f t="shared" si="12"/>
        <v>-1.8464528668610258E-2</v>
      </c>
      <c r="O80">
        <f t="shared" si="13"/>
        <v>7.3459847515164878E-3</v>
      </c>
      <c r="P80">
        <f t="shared" si="14"/>
        <v>-1.680166374781078E-2</v>
      </c>
    </row>
    <row r="81" spans="1:16" x14ac:dyDescent="0.2">
      <c r="A81" s="2">
        <v>34544</v>
      </c>
      <c r="B81" s="3">
        <v>189.78</v>
      </c>
      <c r="C81" s="3">
        <v>187.7</v>
      </c>
      <c r="D81" s="3">
        <v>170.02</v>
      </c>
      <c r="E81" s="5">
        <v>188.2</v>
      </c>
      <c r="F81" s="3">
        <v>198.41</v>
      </c>
      <c r="G81" s="3">
        <v>181.21</v>
      </c>
      <c r="H81" s="3">
        <v>187.36</v>
      </c>
      <c r="J81">
        <f t="shared" si="8"/>
        <v>3.1749483527237166E-2</v>
      </c>
      <c r="K81">
        <f t="shared" si="9"/>
        <v>2.6692921999781127E-2</v>
      </c>
      <c r="L81">
        <f t="shared" si="10"/>
        <v>1.9365669404640684E-2</v>
      </c>
      <c r="M81">
        <f t="shared" si="11"/>
        <v>3.0329574072046395E-2</v>
      </c>
      <c r="N81">
        <f t="shared" si="12"/>
        <v>3.3923918707660095E-2</v>
      </c>
      <c r="O81">
        <f t="shared" si="13"/>
        <v>1.1049113308658765E-3</v>
      </c>
      <c r="P81">
        <f t="shared" si="14"/>
        <v>4.2916782632897332E-2</v>
      </c>
    </row>
    <row r="82" spans="1:16" x14ac:dyDescent="0.2">
      <c r="A82" s="2">
        <v>34577</v>
      </c>
      <c r="B82" s="3">
        <v>195.37</v>
      </c>
      <c r="C82" s="3">
        <v>193.67</v>
      </c>
      <c r="D82" s="3">
        <v>173.25</v>
      </c>
      <c r="E82" s="5">
        <v>194.53</v>
      </c>
      <c r="F82" s="3">
        <v>210.04</v>
      </c>
      <c r="G82" s="3">
        <v>187.09</v>
      </c>
      <c r="H82" s="3">
        <v>194.97</v>
      </c>
      <c r="J82">
        <f t="shared" si="8"/>
        <v>2.9455158604700271E-2</v>
      </c>
      <c r="K82">
        <f t="shared" si="9"/>
        <v>3.180607352157705E-2</v>
      </c>
      <c r="L82">
        <f t="shared" si="10"/>
        <v>1.8997764968827102E-2</v>
      </c>
      <c r="M82">
        <f t="shared" si="11"/>
        <v>3.3634431455898062E-2</v>
      </c>
      <c r="N82">
        <f t="shared" si="12"/>
        <v>5.8615997177561496E-2</v>
      </c>
      <c r="O82">
        <f t="shared" si="13"/>
        <v>3.2448540367529422E-2</v>
      </c>
      <c r="P82">
        <f t="shared" si="14"/>
        <v>4.0616994022203201E-2</v>
      </c>
    </row>
    <row r="83" spans="1:16" x14ac:dyDescent="0.2">
      <c r="A83" s="2">
        <v>34607</v>
      </c>
      <c r="B83" s="3">
        <v>190.71</v>
      </c>
      <c r="C83" s="3">
        <v>188.22</v>
      </c>
      <c r="D83" s="3">
        <v>171.04</v>
      </c>
      <c r="E83" s="5">
        <v>190.59</v>
      </c>
      <c r="F83" s="3">
        <v>205.77</v>
      </c>
      <c r="G83" s="3">
        <v>182.15</v>
      </c>
      <c r="H83" s="3">
        <v>189.06</v>
      </c>
      <c r="J83">
        <f t="shared" si="8"/>
        <v>-2.3852177918820661E-2</v>
      </c>
      <c r="K83">
        <f t="shared" si="9"/>
        <v>-2.8140651623896229E-2</v>
      </c>
      <c r="L83">
        <f t="shared" si="10"/>
        <v>-1.2756132756132854E-2</v>
      </c>
      <c r="M83">
        <f t="shared" si="11"/>
        <v>-2.0253945406878082E-2</v>
      </c>
      <c r="N83">
        <f t="shared" si="12"/>
        <v>-2.0329461055037079E-2</v>
      </c>
      <c r="O83">
        <f t="shared" si="13"/>
        <v>-2.6404404297396988E-2</v>
      </c>
      <c r="P83">
        <f t="shared" si="14"/>
        <v>-3.0312355747037945E-2</v>
      </c>
    </row>
    <row r="84" spans="1:16" x14ac:dyDescent="0.2">
      <c r="A84" s="2">
        <v>34638</v>
      </c>
      <c r="B84" s="3">
        <v>194.26</v>
      </c>
      <c r="C84" s="3">
        <v>193.69</v>
      </c>
      <c r="D84" s="3">
        <v>173.68</v>
      </c>
      <c r="E84" s="5">
        <v>193.67</v>
      </c>
      <c r="F84" s="3">
        <v>213.11</v>
      </c>
      <c r="G84" s="3">
        <v>188.46</v>
      </c>
      <c r="H84" s="3">
        <v>194.73</v>
      </c>
      <c r="J84">
        <f t="shared" si="8"/>
        <v>1.8614650516491027E-2</v>
      </c>
      <c r="K84">
        <f t="shared" si="9"/>
        <v>2.9061736266071669E-2</v>
      </c>
      <c r="L84">
        <f t="shared" si="10"/>
        <v>1.5434985968194592E-2</v>
      </c>
      <c r="M84">
        <f t="shared" si="11"/>
        <v>1.6160344194343867E-2</v>
      </c>
      <c r="N84">
        <f t="shared" si="12"/>
        <v>3.5670894688244248E-2</v>
      </c>
      <c r="O84">
        <f t="shared" si="13"/>
        <v>3.4641778753774277E-2</v>
      </c>
      <c r="P84">
        <f t="shared" si="14"/>
        <v>2.9990479212948173E-2</v>
      </c>
    </row>
    <row r="85" spans="1:16" x14ac:dyDescent="0.2">
      <c r="A85" s="2">
        <v>34668</v>
      </c>
      <c r="B85" s="3">
        <v>186.1</v>
      </c>
      <c r="C85" s="3">
        <v>185.74</v>
      </c>
      <c r="D85" s="3">
        <v>168.28</v>
      </c>
      <c r="E85" s="5">
        <v>183.76</v>
      </c>
      <c r="F85" s="3">
        <v>207.65</v>
      </c>
      <c r="G85" s="3">
        <v>176.83</v>
      </c>
      <c r="H85" s="3">
        <v>187.06</v>
      </c>
      <c r="J85">
        <f t="shared" si="8"/>
        <v>-4.2005559559353478E-2</v>
      </c>
      <c r="K85">
        <f t="shared" si="9"/>
        <v>-4.1044968764520573E-2</v>
      </c>
      <c r="L85">
        <f t="shared" si="10"/>
        <v>-3.1091662828189759E-2</v>
      </c>
      <c r="M85">
        <f t="shared" si="11"/>
        <v>-5.1169515154644518E-2</v>
      </c>
      <c r="N85">
        <f t="shared" si="12"/>
        <v>-2.5620571535826642E-2</v>
      </c>
      <c r="O85">
        <f t="shared" si="13"/>
        <v>-6.171070784251298E-2</v>
      </c>
      <c r="P85">
        <f t="shared" si="14"/>
        <v>-3.9387870384635093E-2</v>
      </c>
    </row>
    <row r="86" spans="1:16" x14ac:dyDescent="0.2">
      <c r="A86" s="2">
        <v>34698</v>
      </c>
      <c r="B86" s="3">
        <v>187.75</v>
      </c>
      <c r="C86" s="3">
        <v>187.48</v>
      </c>
      <c r="D86" s="3">
        <v>171.03</v>
      </c>
      <c r="E86" s="5">
        <v>184.74</v>
      </c>
      <c r="F86" s="3">
        <v>209.73</v>
      </c>
      <c r="G86" s="3">
        <v>177.8</v>
      </c>
      <c r="H86" s="3">
        <v>188.71</v>
      </c>
      <c r="J86">
        <f t="shared" si="8"/>
        <v>8.8662009672220154E-3</v>
      </c>
      <c r="K86">
        <f t="shared" si="9"/>
        <v>9.367933670722417E-3</v>
      </c>
      <c r="L86">
        <f t="shared" si="10"/>
        <v>1.6341811266936013E-2</v>
      </c>
      <c r="M86">
        <f t="shared" si="11"/>
        <v>5.3330430996954004E-3</v>
      </c>
      <c r="N86">
        <f t="shared" si="12"/>
        <v>1.0016855285335913E-2</v>
      </c>
      <c r="O86">
        <f t="shared" si="13"/>
        <v>5.485494542781133E-3</v>
      </c>
      <c r="P86">
        <f t="shared" si="14"/>
        <v>8.8206992408852436E-3</v>
      </c>
    </row>
    <row r="87" spans="1:16" x14ac:dyDescent="0.2">
      <c r="A87" s="2">
        <v>34730</v>
      </c>
      <c r="B87" s="3">
        <v>185.26</v>
      </c>
      <c r="C87" s="3">
        <v>185.93</v>
      </c>
      <c r="D87" s="3">
        <v>168.64</v>
      </c>
      <c r="E87" s="5">
        <v>180.11</v>
      </c>
      <c r="F87" s="3">
        <v>211.31</v>
      </c>
      <c r="G87" s="3">
        <v>171.76</v>
      </c>
      <c r="H87" s="3">
        <v>189.82</v>
      </c>
      <c r="J87">
        <f t="shared" si="8"/>
        <v>-1.3262316910785721E-2</v>
      </c>
      <c r="K87">
        <f t="shared" si="9"/>
        <v>-8.2675485385106384E-3</v>
      </c>
      <c r="L87">
        <f t="shared" si="10"/>
        <v>-1.3974156580716879E-2</v>
      </c>
      <c r="M87">
        <f t="shared" si="11"/>
        <v>-2.5062249648154178E-2</v>
      </c>
      <c r="N87">
        <f t="shared" si="12"/>
        <v>7.5334954465264836E-3</v>
      </c>
      <c r="O87">
        <f t="shared" si="13"/>
        <v>-3.3970753655793162E-2</v>
      </c>
      <c r="P87">
        <f t="shared" si="14"/>
        <v>5.8820412272799771E-3</v>
      </c>
    </row>
    <row r="88" spans="1:16" x14ac:dyDescent="0.2">
      <c r="A88" s="2">
        <v>34758</v>
      </c>
      <c r="B88" s="3">
        <v>189.42</v>
      </c>
      <c r="C88" s="3">
        <v>189.68</v>
      </c>
      <c r="D88" s="3">
        <v>171.4</v>
      </c>
      <c r="E88" s="5">
        <v>183.55</v>
      </c>
      <c r="F88" s="3">
        <v>219.6</v>
      </c>
      <c r="G88" s="3">
        <v>173.23</v>
      </c>
      <c r="H88" s="3">
        <v>195.96</v>
      </c>
      <c r="J88">
        <f t="shared" si="8"/>
        <v>2.2454928209003633E-2</v>
      </c>
      <c r="K88">
        <f t="shared" si="9"/>
        <v>2.0168880761576968E-2</v>
      </c>
      <c r="L88">
        <f t="shared" si="10"/>
        <v>1.636622390891862E-2</v>
      </c>
      <c r="M88">
        <f t="shared" si="11"/>
        <v>1.9099439231580639E-2</v>
      </c>
      <c r="N88">
        <f t="shared" si="12"/>
        <v>3.9231460886848701E-2</v>
      </c>
      <c r="O88">
        <f t="shared" si="13"/>
        <v>8.5584536562646196E-3</v>
      </c>
      <c r="P88">
        <f t="shared" si="14"/>
        <v>3.2346433463281032E-2</v>
      </c>
    </row>
    <row r="89" spans="1:16" x14ac:dyDescent="0.2">
      <c r="A89" s="2">
        <v>34789</v>
      </c>
      <c r="B89" s="3">
        <v>196.2</v>
      </c>
      <c r="C89" s="3">
        <v>198.19</v>
      </c>
      <c r="D89" s="3">
        <v>179.75</v>
      </c>
      <c r="E89" s="5">
        <v>190.16</v>
      </c>
      <c r="F89" s="3">
        <v>228.91</v>
      </c>
      <c r="G89" s="3">
        <v>183.69</v>
      </c>
      <c r="H89" s="3">
        <v>203.6</v>
      </c>
      <c r="J89">
        <f t="shared" si="8"/>
        <v>3.579347481786499E-2</v>
      </c>
      <c r="K89">
        <f t="shared" si="9"/>
        <v>4.4865035849852353E-2</v>
      </c>
      <c r="L89">
        <f t="shared" si="10"/>
        <v>4.871645274212355E-2</v>
      </c>
      <c r="M89">
        <f t="shared" si="11"/>
        <v>3.6011985834922378E-2</v>
      </c>
      <c r="N89">
        <f t="shared" si="12"/>
        <v>4.2395264116575682E-2</v>
      </c>
      <c r="O89">
        <f t="shared" si="13"/>
        <v>6.0382150897650533E-2</v>
      </c>
      <c r="P89">
        <f t="shared" si="14"/>
        <v>3.8987548479281431E-2</v>
      </c>
    </row>
    <row r="90" spans="1:16" x14ac:dyDescent="0.2">
      <c r="A90" s="2">
        <v>34817</v>
      </c>
      <c r="B90" s="3">
        <v>202.1</v>
      </c>
      <c r="C90" s="3">
        <v>204.62</v>
      </c>
      <c r="D90" s="3">
        <v>185.03</v>
      </c>
      <c r="E90" s="5">
        <v>195.98</v>
      </c>
      <c r="F90" s="3">
        <v>234.86</v>
      </c>
      <c r="G90" s="3">
        <v>191.81</v>
      </c>
      <c r="H90" s="3">
        <v>209.37</v>
      </c>
      <c r="J90">
        <f t="shared" si="8"/>
        <v>3.0071355759429208E-2</v>
      </c>
      <c r="K90">
        <f t="shared" si="9"/>
        <v>3.2443614713154156E-2</v>
      </c>
      <c r="L90">
        <f t="shared" si="10"/>
        <v>2.9374130737134907E-2</v>
      </c>
      <c r="M90">
        <f t="shared" si="11"/>
        <v>3.060580563735793E-2</v>
      </c>
      <c r="N90">
        <f t="shared" si="12"/>
        <v>2.5992748241667085E-2</v>
      </c>
      <c r="O90">
        <f t="shared" si="13"/>
        <v>4.4204910446948631E-2</v>
      </c>
      <c r="P90">
        <f t="shared" si="14"/>
        <v>2.8339882121807491E-2</v>
      </c>
    </row>
    <row r="91" spans="1:16" x14ac:dyDescent="0.2">
      <c r="A91" s="2">
        <v>34850</v>
      </c>
      <c r="B91" s="3">
        <v>205.9</v>
      </c>
      <c r="C91" s="3">
        <v>208.63</v>
      </c>
      <c r="D91" s="3">
        <v>188.86</v>
      </c>
      <c r="E91" s="5">
        <v>198.56</v>
      </c>
      <c r="F91" s="3">
        <v>244.39</v>
      </c>
      <c r="G91" s="3">
        <v>192.44</v>
      </c>
      <c r="H91" s="3">
        <v>217.01</v>
      </c>
      <c r="J91">
        <f t="shared" si="8"/>
        <v>1.8802572983671606E-2</v>
      </c>
      <c r="K91">
        <f t="shared" si="9"/>
        <v>1.959730231648904E-2</v>
      </c>
      <c r="L91">
        <f t="shared" si="10"/>
        <v>2.069934605199153E-2</v>
      </c>
      <c r="M91">
        <f t="shared" si="11"/>
        <v>1.3164608633534192E-2</v>
      </c>
      <c r="N91">
        <f t="shared" si="12"/>
        <v>4.0577365238865681E-2</v>
      </c>
      <c r="O91">
        <f t="shared" si="13"/>
        <v>3.284500286742098E-3</v>
      </c>
      <c r="P91">
        <f t="shared" si="14"/>
        <v>3.6490423651908133E-2</v>
      </c>
    </row>
    <row r="92" spans="1:16" x14ac:dyDescent="0.2">
      <c r="A92" s="2">
        <v>34880</v>
      </c>
      <c r="B92" s="3">
        <v>206.24</v>
      </c>
      <c r="C92" s="3">
        <v>209.02</v>
      </c>
      <c r="D92" s="3">
        <v>189.46</v>
      </c>
      <c r="E92" s="5">
        <v>197.96</v>
      </c>
      <c r="F92" s="3">
        <v>252.78</v>
      </c>
      <c r="G92" s="3">
        <v>197.63</v>
      </c>
      <c r="H92" s="3">
        <v>218.23</v>
      </c>
      <c r="J92">
        <f t="shared" si="8"/>
        <v>1.6512870325400275E-3</v>
      </c>
      <c r="K92">
        <f t="shared" si="9"/>
        <v>1.8693380625989242E-3</v>
      </c>
      <c r="L92">
        <f t="shared" si="10"/>
        <v>3.1769564756962687E-3</v>
      </c>
      <c r="M92">
        <f t="shared" si="11"/>
        <v>-3.0217566478646374E-3</v>
      </c>
      <c r="N92">
        <f t="shared" si="12"/>
        <v>3.433037358320723E-2</v>
      </c>
      <c r="O92">
        <f t="shared" si="13"/>
        <v>2.6969445021824967E-2</v>
      </c>
      <c r="P92">
        <f t="shared" si="14"/>
        <v>5.6218607437446E-3</v>
      </c>
    </row>
    <row r="93" spans="1:16" x14ac:dyDescent="0.2">
      <c r="A93" s="2">
        <v>34911</v>
      </c>
      <c r="B93" s="3">
        <v>215.13</v>
      </c>
      <c r="C93" s="3">
        <v>218.97</v>
      </c>
      <c r="D93" s="3">
        <v>195.45</v>
      </c>
      <c r="E93" s="5">
        <v>208.37</v>
      </c>
      <c r="F93" s="3">
        <v>261.87</v>
      </c>
      <c r="G93" s="3">
        <v>205.25</v>
      </c>
      <c r="H93" s="3">
        <v>225.35</v>
      </c>
      <c r="J93">
        <f t="shared" si="8"/>
        <v>4.3105120248254414E-2</v>
      </c>
      <c r="K93">
        <f t="shared" si="9"/>
        <v>4.7603100181800695E-2</v>
      </c>
      <c r="L93">
        <f t="shared" si="10"/>
        <v>3.1616172279108845E-2</v>
      </c>
      <c r="M93">
        <f t="shared" si="11"/>
        <v>5.2586381087088352E-2</v>
      </c>
      <c r="N93">
        <f t="shared" si="12"/>
        <v>3.5960123427486446E-2</v>
      </c>
      <c r="O93">
        <f t="shared" si="13"/>
        <v>3.8556899256185773E-2</v>
      </c>
      <c r="P93">
        <f t="shared" si="14"/>
        <v>3.2626128396645804E-2</v>
      </c>
    </row>
    <row r="94" spans="1:16" x14ac:dyDescent="0.2">
      <c r="A94" s="2">
        <v>34942</v>
      </c>
      <c r="B94" s="3">
        <v>211.21</v>
      </c>
      <c r="C94" s="3">
        <v>214.71</v>
      </c>
      <c r="D94" s="3">
        <v>193.1</v>
      </c>
      <c r="E94" s="5">
        <v>203.96</v>
      </c>
      <c r="F94" s="3">
        <v>258.86</v>
      </c>
      <c r="G94" s="3">
        <v>203.99</v>
      </c>
      <c r="H94" s="3">
        <v>222.73</v>
      </c>
      <c r="J94">
        <f t="shared" si="8"/>
        <v>-1.822154046390545E-2</v>
      </c>
      <c r="K94">
        <f t="shared" si="9"/>
        <v>-1.9454719824633426E-2</v>
      </c>
      <c r="L94">
        <f t="shared" si="10"/>
        <v>-1.2023535431056498E-2</v>
      </c>
      <c r="M94">
        <f t="shared" si="11"/>
        <v>-2.1164275087584561E-2</v>
      </c>
      <c r="N94">
        <f t="shared" si="12"/>
        <v>-1.1494252873563204E-2</v>
      </c>
      <c r="O94">
        <f t="shared" si="13"/>
        <v>-6.1388550548111542E-3</v>
      </c>
      <c r="P94">
        <f t="shared" si="14"/>
        <v>-1.1626358997115616E-2</v>
      </c>
    </row>
    <row r="95" spans="1:16" x14ac:dyDescent="0.2">
      <c r="A95" s="2">
        <v>34971</v>
      </c>
      <c r="B95" s="3">
        <v>215.48</v>
      </c>
      <c r="C95" s="3">
        <v>221.42</v>
      </c>
      <c r="D95" s="3">
        <v>198.14</v>
      </c>
      <c r="E95" s="5">
        <v>206.5</v>
      </c>
      <c r="F95" s="3">
        <v>269.61</v>
      </c>
      <c r="G95" s="3">
        <v>213.93</v>
      </c>
      <c r="H95" s="3">
        <v>232.21</v>
      </c>
      <c r="J95">
        <f t="shared" si="8"/>
        <v>2.0216845793286309E-2</v>
      </c>
      <c r="K95">
        <f t="shared" si="9"/>
        <v>3.1251455451539289E-2</v>
      </c>
      <c r="L95">
        <f t="shared" si="10"/>
        <v>2.6100466079751472E-2</v>
      </c>
      <c r="M95">
        <f t="shared" si="11"/>
        <v>1.2453422239654843E-2</v>
      </c>
      <c r="N95">
        <f t="shared" si="12"/>
        <v>4.1528239202657913E-2</v>
      </c>
      <c r="O95">
        <f t="shared" si="13"/>
        <v>4.872787881758911E-2</v>
      </c>
      <c r="P95">
        <f t="shared" si="14"/>
        <v>4.2562744129663876E-2</v>
      </c>
    </row>
    <row r="96" spans="1:16" x14ac:dyDescent="0.2">
      <c r="A96" s="2">
        <v>35003</v>
      </c>
      <c r="B96" s="3">
        <v>211.75</v>
      </c>
      <c r="C96" s="3">
        <v>217.97</v>
      </c>
      <c r="D96" s="3">
        <v>197.34</v>
      </c>
      <c r="E96" s="5">
        <v>200.44</v>
      </c>
      <c r="F96" s="3">
        <v>272.81</v>
      </c>
      <c r="G96" s="3">
        <v>216.53</v>
      </c>
      <c r="H96" s="3">
        <v>234.3</v>
      </c>
      <c r="J96">
        <f t="shared" si="8"/>
        <v>-1.7310191201039493E-2</v>
      </c>
      <c r="K96">
        <f t="shared" si="9"/>
        <v>-1.5581248306385964E-2</v>
      </c>
      <c r="L96">
        <f t="shared" si="10"/>
        <v>-4.0375492076308861E-3</v>
      </c>
      <c r="M96">
        <f t="shared" si="11"/>
        <v>-2.9346246973365631E-2</v>
      </c>
      <c r="N96">
        <f t="shared" si="12"/>
        <v>1.1868995957123207E-2</v>
      </c>
      <c r="O96">
        <f t="shared" si="13"/>
        <v>1.2153508156873771E-2</v>
      </c>
      <c r="P96">
        <f t="shared" si="14"/>
        <v>9.0004737091426978E-3</v>
      </c>
    </row>
    <row r="97" spans="1:16" x14ac:dyDescent="0.2">
      <c r="A97" s="2">
        <v>35033</v>
      </c>
      <c r="B97" s="3">
        <v>216.89</v>
      </c>
      <c r="C97" s="3">
        <v>225.33</v>
      </c>
      <c r="D97" s="3">
        <v>201.87</v>
      </c>
      <c r="E97" s="5">
        <v>205.59</v>
      </c>
      <c r="F97" s="3">
        <v>278.85000000000002</v>
      </c>
      <c r="G97" s="3">
        <v>223.64</v>
      </c>
      <c r="H97" s="3">
        <v>241.89</v>
      </c>
      <c r="J97">
        <f t="shared" si="8"/>
        <v>2.4273907910271397E-2</v>
      </c>
      <c r="K97">
        <f t="shared" si="9"/>
        <v>3.3766114602927111E-2</v>
      </c>
      <c r="L97">
        <f t="shared" si="10"/>
        <v>2.2955305564001272E-2</v>
      </c>
      <c r="M97">
        <f t="shared" si="11"/>
        <v>2.5693474356415891E-2</v>
      </c>
      <c r="N97">
        <f t="shared" si="12"/>
        <v>2.2139950881566062E-2</v>
      </c>
      <c r="O97">
        <f t="shared" si="13"/>
        <v>3.2836096614787813E-2</v>
      </c>
      <c r="P97">
        <f t="shared" si="14"/>
        <v>3.2394366197183055E-2</v>
      </c>
    </row>
    <row r="98" spans="1:16" x14ac:dyDescent="0.2">
      <c r="A98" s="2">
        <v>35062</v>
      </c>
      <c r="B98" s="3">
        <v>223.53</v>
      </c>
      <c r="C98" s="3">
        <v>232.57</v>
      </c>
      <c r="D98" s="3">
        <v>210.08</v>
      </c>
      <c r="E98" s="5">
        <v>211.72</v>
      </c>
      <c r="F98" s="3">
        <v>280.88</v>
      </c>
      <c r="G98" s="3">
        <v>226.9</v>
      </c>
      <c r="H98" s="3">
        <v>251.46</v>
      </c>
      <c r="J98">
        <f t="shared" si="8"/>
        <v>3.0614597261284571E-2</v>
      </c>
      <c r="K98">
        <f t="shared" si="9"/>
        <v>3.2130652820307803E-2</v>
      </c>
      <c r="L98">
        <f t="shared" si="10"/>
        <v>4.066973795016593E-2</v>
      </c>
      <c r="M98">
        <f t="shared" si="11"/>
        <v>2.9816625322243384E-2</v>
      </c>
      <c r="N98">
        <f t="shared" si="12"/>
        <v>7.2798995875917871E-3</v>
      </c>
      <c r="O98">
        <f t="shared" si="13"/>
        <v>1.4576998747988013E-2</v>
      </c>
      <c r="P98">
        <f t="shared" si="14"/>
        <v>3.9563437926330325E-2</v>
      </c>
    </row>
    <row r="99" spans="1:16" x14ac:dyDescent="0.2">
      <c r="A99" s="2">
        <v>35095</v>
      </c>
      <c r="B99" s="3">
        <v>228.56</v>
      </c>
      <c r="C99" s="3">
        <v>237.37</v>
      </c>
      <c r="D99" s="3">
        <v>215.16</v>
      </c>
      <c r="E99" s="5">
        <v>217.42</v>
      </c>
      <c r="F99" s="3">
        <v>289.31</v>
      </c>
      <c r="G99" s="3">
        <v>233.72</v>
      </c>
      <c r="H99" s="3">
        <v>257.10000000000002</v>
      </c>
      <c r="J99">
        <f t="shared" si="8"/>
        <v>2.2502572361651652E-2</v>
      </c>
      <c r="K99">
        <f t="shared" si="9"/>
        <v>2.0638947413681885E-2</v>
      </c>
      <c r="L99">
        <f t="shared" si="10"/>
        <v>2.4181264280274117E-2</v>
      </c>
      <c r="M99">
        <f t="shared" si="11"/>
        <v>2.6922350273946627E-2</v>
      </c>
      <c r="N99">
        <f t="shared" si="12"/>
        <v>3.0012816861293201E-2</v>
      </c>
      <c r="O99">
        <f t="shared" si="13"/>
        <v>3.0057293962097775E-2</v>
      </c>
      <c r="P99">
        <f t="shared" si="14"/>
        <v>2.2429014554998794E-2</v>
      </c>
    </row>
    <row r="100" spans="1:16" x14ac:dyDescent="0.2">
      <c r="A100" s="2">
        <v>35124</v>
      </c>
      <c r="B100" s="3">
        <v>231.34</v>
      </c>
      <c r="C100" s="3">
        <v>238.91</v>
      </c>
      <c r="D100" s="3">
        <v>214.28</v>
      </c>
      <c r="E100" s="5">
        <v>220.7</v>
      </c>
      <c r="F100" s="3">
        <v>295.02999999999997</v>
      </c>
      <c r="G100" s="3">
        <v>237.07</v>
      </c>
      <c r="H100" s="3">
        <v>258.77999999999997</v>
      </c>
      <c r="J100">
        <f t="shared" si="8"/>
        <v>1.2163108155407665E-2</v>
      </c>
      <c r="K100">
        <f t="shared" si="9"/>
        <v>6.487761722205887E-3</v>
      </c>
      <c r="L100">
        <f t="shared" si="10"/>
        <v>-4.0899795501022629E-3</v>
      </c>
      <c r="M100">
        <f t="shared" si="11"/>
        <v>1.5086008646858717E-2</v>
      </c>
      <c r="N100">
        <f t="shared" si="12"/>
        <v>1.9771179703432118E-2</v>
      </c>
      <c r="O100">
        <f t="shared" si="13"/>
        <v>1.4333390381653155E-2</v>
      </c>
      <c r="P100">
        <f t="shared" si="14"/>
        <v>6.5344224037338083E-3</v>
      </c>
    </row>
    <row r="101" spans="1:16" x14ac:dyDescent="0.2">
      <c r="A101" s="2">
        <v>35153</v>
      </c>
      <c r="B101" s="3">
        <v>235.75</v>
      </c>
      <c r="C101" s="3">
        <v>242.86</v>
      </c>
      <c r="D101" s="3">
        <v>215.8</v>
      </c>
      <c r="E101" s="5">
        <v>225.41</v>
      </c>
      <c r="F101" s="3">
        <v>296.20999999999998</v>
      </c>
      <c r="G101" s="3">
        <v>239.93</v>
      </c>
      <c r="H101" s="3">
        <v>259.74</v>
      </c>
      <c r="J101">
        <f t="shared" si="8"/>
        <v>1.9062851214662446E-2</v>
      </c>
      <c r="K101">
        <f t="shared" si="9"/>
        <v>1.6533422627767802E-2</v>
      </c>
      <c r="L101">
        <f t="shared" si="10"/>
        <v>7.0935224939332464E-3</v>
      </c>
      <c r="M101">
        <f t="shared" si="11"/>
        <v>2.1341187131853179E-2</v>
      </c>
      <c r="N101">
        <f t="shared" si="12"/>
        <v>3.9995932617022945E-3</v>
      </c>
      <c r="O101">
        <f t="shared" si="13"/>
        <v>1.2063947357320748E-2</v>
      </c>
      <c r="P101">
        <f t="shared" si="14"/>
        <v>3.7097148156737259E-3</v>
      </c>
    </row>
    <row r="102" spans="1:16" x14ac:dyDescent="0.2">
      <c r="A102" s="2">
        <v>35185</v>
      </c>
      <c r="B102" s="3">
        <v>242.2</v>
      </c>
      <c r="C102" s="3">
        <v>248.39</v>
      </c>
      <c r="D102" s="3">
        <v>220.14</v>
      </c>
      <c r="E102" s="5">
        <v>233.92</v>
      </c>
      <c r="F102" s="3">
        <v>301.83</v>
      </c>
      <c r="G102" s="3">
        <v>242.34</v>
      </c>
      <c r="H102" s="3">
        <v>263.02</v>
      </c>
      <c r="J102">
        <f t="shared" si="8"/>
        <v>2.7359490986214263E-2</v>
      </c>
      <c r="K102">
        <f t="shared" si="9"/>
        <v>2.2770320349172257E-2</v>
      </c>
      <c r="L102">
        <f t="shared" si="10"/>
        <v>2.0111214087117579E-2</v>
      </c>
      <c r="M102">
        <f t="shared" si="11"/>
        <v>3.7753427088416558E-2</v>
      </c>
      <c r="N102">
        <f t="shared" si="12"/>
        <v>1.8973025893791684E-2</v>
      </c>
      <c r="O102">
        <f t="shared" si="13"/>
        <v>1.0044596340599288E-2</v>
      </c>
      <c r="P102">
        <f t="shared" si="14"/>
        <v>1.2628012628012497E-2</v>
      </c>
    </row>
    <row r="103" spans="1:16" x14ac:dyDescent="0.2">
      <c r="A103" s="2">
        <v>35216</v>
      </c>
      <c r="B103" s="3">
        <v>242.45</v>
      </c>
      <c r="C103" s="3">
        <v>249.66</v>
      </c>
      <c r="D103" s="3">
        <v>221</v>
      </c>
      <c r="E103" s="5">
        <v>232.69</v>
      </c>
      <c r="F103" s="3">
        <v>310.77</v>
      </c>
      <c r="G103" s="3">
        <v>247.28</v>
      </c>
      <c r="H103" s="3">
        <v>267.27999999999997</v>
      </c>
      <c r="J103">
        <f t="shared" si="8"/>
        <v>1.0322047894302244E-3</v>
      </c>
      <c r="K103">
        <f t="shared" si="9"/>
        <v>5.1129272514995883E-3</v>
      </c>
      <c r="L103">
        <f t="shared" si="10"/>
        <v>3.9066048877987036E-3</v>
      </c>
      <c r="M103">
        <f t="shared" si="11"/>
        <v>-5.2582079343365118E-3</v>
      </c>
      <c r="N103">
        <f t="shared" si="12"/>
        <v>2.9619322134976533E-2</v>
      </c>
      <c r="O103">
        <f t="shared" si="13"/>
        <v>2.0384583642815812E-2</v>
      </c>
      <c r="P103">
        <f t="shared" si="14"/>
        <v>1.6196486959166645E-2</v>
      </c>
    </row>
    <row r="104" spans="1:16" x14ac:dyDescent="0.2">
      <c r="A104" s="2">
        <v>35244</v>
      </c>
      <c r="B104" s="3">
        <v>243.42</v>
      </c>
      <c r="C104" s="3">
        <v>251.17</v>
      </c>
      <c r="D104" s="3">
        <v>222.87</v>
      </c>
      <c r="E104" s="5">
        <v>232.07</v>
      </c>
      <c r="F104" s="3">
        <v>314.17</v>
      </c>
      <c r="G104" s="3">
        <v>252.7</v>
      </c>
      <c r="H104" s="3">
        <v>269.39</v>
      </c>
      <c r="J104">
        <f t="shared" si="8"/>
        <v>4.0008249123530959E-3</v>
      </c>
      <c r="K104">
        <f t="shared" si="9"/>
        <v>6.0482255867979617E-3</v>
      </c>
      <c r="L104">
        <f t="shared" si="10"/>
        <v>8.4615384615385203E-3</v>
      </c>
      <c r="M104">
        <f t="shared" si="11"/>
        <v>-2.6644892346040505E-3</v>
      </c>
      <c r="N104">
        <f t="shared" si="12"/>
        <v>1.0940566978794752E-2</v>
      </c>
      <c r="O104">
        <f t="shared" si="13"/>
        <v>2.1918472986088622E-2</v>
      </c>
      <c r="P104">
        <f t="shared" si="14"/>
        <v>7.8943430110745005E-3</v>
      </c>
    </row>
    <row r="105" spans="1:16" x14ac:dyDescent="0.2">
      <c r="A105" s="2">
        <v>35277</v>
      </c>
      <c r="B105" s="3">
        <v>235.89</v>
      </c>
      <c r="C105" s="3">
        <v>243.19</v>
      </c>
      <c r="D105" s="3">
        <v>216.74</v>
      </c>
      <c r="E105" s="5">
        <v>223.49</v>
      </c>
      <c r="F105" s="3">
        <v>305.23</v>
      </c>
      <c r="G105" s="3">
        <v>242.8</v>
      </c>
      <c r="H105" s="3">
        <v>264.37</v>
      </c>
      <c r="J105">
        <f t="shared" si="8"/>
        <v>-3.0934187823514869E-2</v>
      </c>
      <c r="K105">
        <f t="shared" si="9"/>
        <v>-3.1771310267945996E-2</v>
      </c>
      <c r="L105">
        <f t="shared" si="10"/>
        <v>-2.7504823439673309E-2</v>
      </c>
      <c r="M105">
        <f t="shared" si="11"/>
        <v>-3.6971603395527186E-2</v>
      </c>
      <c r="N105">
        <f t="shared" si="12"/>
        <v>-2.8455931502053056E-2</v>
      </c>
      <c r="O105">
        <f t="shared" si="13"/>
        <v>-3.9176889592401953E-2</v>
      </c>
      <c r="P105">
        <f t="shared" si="14"/>
        <v>-1.8634693195738405E-2</v>
      </c>
    </row>
    <row r="106" spans="1:16" x14ac:dyDescent="0.2">
      <c r="A106" s="2">
        <v>35307</v>
      </c>
      <c r="B106" s="3">
        <v>239.5</v>
      </c>
      <c r="C106" s="3">
        <v>247.38</v>
      </c>
      <c r="D106" s="3">
        <v>219.63</v>
      </c>
      <c r="E106" s="5">
        <v>227.28</v>
      </c>
      <c r="F106" s="3">
        <v>313.57</v>
      </c>
      <c r="G106" s="3">
        <v>245.91</v>
      </c>
      <c r="H106" s="3">
        <v>269.87</v>
      </c>
      <c r="J106">
        <f t="shared" si="8"/>
        <v>1.5303743270168368E-2</v>
      </c>
      <c r="K106">
        <f t="shared" si="9"/>
        <v>1.7229326863769101E-2</v>
      </c>
      <c r="L106">
        <f t="shared" si="10"/>
        <v>1.3333948509735016E-2</v>
      </c>
      <c r="M106">
        <f t="shared" si="11"/>
        <v>1.6958253165689774E-2</v>
      </c>
      <c r="N106">
        <f t="shared" si="12"/>
        <v>2.7323657569701343E-2</v>
      </c>
      <c r="O106">
        <f t="shared" si="13"/>
        <v>1.2808896210873E-2</v>
      </c>
      <c r="P106">
        <f t="shared" si="14"/>
        <v>2.080417596550288E-2</v>
      </c>
    </row>
    <row r="107" spans="1:16" x14ac:dyDescent="0.2">
      <c r="A107" s="2">
        <v>35338</v>
      </c>
      <c r="B107" s="3">
        <v>245.33</v>
      </c>
      <c r="C107" s="3">
        <v>256.38</v>
      </c>
      <c r="D107" s="3">
        <v>224.19</v>
      </c>
      <c r="E107" s="5">
        <v>232.99</v>
      </c>
      <c r="F107" s="3">
        <v>329.59</v>
      </c>
      <c r="G107" s="3">
        <v>257.08</v>
      </c>
      <c r="H107" s="3">
        <v>279.92</v>
      </c>
      <c r="J107">
        <f t="shared" si="8"/>
        <v>2.4342379958246507E-2</v>
      </c>
      <c r="K107">
        <f t="shared" si="9"/>
        <v>3.6381275770070332E-2</v>
      </c>
      <c r="L107">
        <f t="shared" si="10"/>
        <v>2.0762190957519522E-2</v>
      </c>
      <c r="M107">
        <f t="shared" si="11"/>
        <v>2.5123196057726283E-2</v>
      </c>
      <c r="N107">
        <f t="shared" si="12"/>
        <v>5.1089071020824717E-2</v>
      </c>
      <c r="O107">
        <f t="shared" si="13"/>
        <v>4.5423122280509043E-2</v>
      </c>
      <c r="P107">
        <f t="shared" si="14"/>
        <v>3.7240152666098592E-2</v>
      </c>
    </row>
    <row r="108" spans="1:16" x14ac:dyDescent="0.2">
      <c r="A108" s="2">
        <v>35369</v>
      </c>
      <c r="B108" s="3">
        <v>248.16</v>
      </c>
      <c r="C108" s="3">
        <v>260.64</v>
      </c>
      <c r="D108" s="3">
        <v>226.59</v>
      </c>
      <c r="E108" s="5">
        <v>233.54</v>
      </c>
      <c r="F108" s="3">
        <v>334.84</v>
      </c>
      <c r="G108" s="3">
        <v>259.32</v>
      </c>
      <c r="H108" s="3">
        <v>292.27</v>
      </c>
      <c r="J108">
        <f t="shared" si="8"/>
        <v>1.1535482819059917E-2</v>
      </c>
      <c r="K108">
        <f t="shared" si="9"/>
        <v>1.6615960683360687E-2</v>
      </c>
      <c r="L108">
        <f t="shared" si="10"/>
        <v>1.0705205406128737E-2</v>
      </c>
      <c r="M108">
        <f t="shared" si="11"/>
        <v>2.3606163354650267E-3</v>
      </c>
      <c r="N108">
        <f t="shared" si="12"/>
        <v>1.592888133741921E-2</v>
      </c>
      <c r="O108">
        <f t="shared" si="13"/>
        <v>8.71324101447013E-3</v>
      </c>
      <c r="P108">
        <f t="shared" si="14"/>
        <v>4.4119748499571232E-2</v>
      </c>
    </row>
    <row r="109" spans="1:16" x14ac:dyDescent="0.2">
      <c r="A109" s="2">
        <v>35398</v>
      </c>
      <c r="B109" s="3">
        <v>258.33</v>
      </c>
      <c r="C109" s="3">
        <v>276.36</v>
      </c>
      <c r="D109" s="3">
        <v>238.78</v>
      </c>
      <c r="E109" s="5">
        <v>243</v>
      </c>
      <c r="F109" s="3">
        <v>360.26</v>
      </c>
      <c r="G109" s="3">
        <v>274.49</v>
      </c>
      <c r="H109" s="3">
        <v>310.75</v>
      </c>
      <c r="J109">
        <f t="shared" si="8"/>
        <v>4.0981624758220425E-2</v>
      </c>
      <c r="K109">
        <f t="shared" si="9"/>
        <v>6.0313075506445823E-2</v>
      </c>
      <c r="L109">
        <f t="shared" si="10"/>
        <v>5.3797608014475529E-2</v>
      </c>
      <c r="M109">
        <f t="shared" si="11"/>
        <v>4.0506979532414222E-2</v>
      </c>
      <c r="N109">
        <f t="shared" si="12"/>
        <v>7.5916855811731132E-2</v>
      </c>
      <c r="O109">
        <f t="shared" si="13"/>
        <v>5.849915162733299E-2</v>
      </c>
      <c r="P109">
        <f t="shared" si="14"/>
        <v>6.3229205871283556E-2</v>
      </c>
    </row>
    <row r="110" spans="1:16" x14ac:dyDescent="0.2">
      <c r="A110" s="2">
        <v>35430</v>
      </c>
      <c r="B110" s="3">
        <v>256.45</v>
      </c>
      <c r="C110" s="3">
        <v>274.25</v>
      </c>
      <c r="D110" s="3">
        <v>238.06</v>
      </c>
      <c r="E110" s="5">
        <v>240.25</v>
      </c>
      <c r="F110" s="3">
        <v>359.02</v>
      </c>
      <c r="G110" s="3">
        <v>271.76</v>
      </c>
      <c r="H110" s="3">
        <v>313.54000000000002</v>
      </c>
      <c r="J110">
        <f t="shared" si="8"/>
        <v>-7.2775132582355573E-3</v>
      </c>
      <c r="K110">
        <f t="shared" si="9"/>
        <v>-7.634968881169546E-3</v>
      </c>
      <c r="L110">
        <f t="shared" si="10"/>
        <v>-3.0153279169109481E-3</v>
      </c>
      <c r="M110">
        <f t="shared" si="11"/>
        <v>-1.1316872427983515E-2</v>
      </c>
      <c r="N110">
        <f t="shared" si="12"/>
        <v>-3.4419585854660317E-3</v>
      </c>
      <c r="O110">
        <f t="shared" si="13"/>
        <v>-9.9457175124777475E-3</v>
      </c>
      <c r="P110">
        <f t="shared" si="14"/>
        <v>8.9782783588094883E-3</v>
      </c>
    </row>
    <row r="111" spans="1:16" x14ac:dyDescent="0.2">
      <c r="A111" s="2">
        <v>35461</v>
      </c>
      <c r="B111" s="3">
        <v>255.11</v>
      </c>
      <c r="C111" s="3">
        <v>277.43</v>
      </c>
      <c r="D111" s="3">
        <v>238.33</v>
      </c>
      <c r="E111" s="5">
        <v>239.89</v>
      </c>
      <c r="F111" s="3">
        <v>378.22</v>
      </c>
      <c r="G111" s="3">
        <v>284.22000000000003</v>
      </c>
      <c r="H111" s="3">
        <v>320.61</v>
      </c>
      <c r="J111">
        <f t="shared" si="8"/>
        <v>-5.225190095535126E-3</v>
      </c>
      <c r="K111">
        <f t="shared" si="9"/>
        <v>1.1595259799453084E-2</v>
      </c>
      <c r="L111">
        <f t="shared" si="10"/>
        <v>1.1341678568428382E-3</v>
      </c>
      <c r="M111">
        <f t="shared" si="11"/>
        <v>-1.4984391259105223E-3</v>
      </c>
      <c r="N111">
        <f t="shared" si="12"/>
        <v>5.347891482368694E-2</v>
      </c>
      <c r="O111">
        <f t="shared" si="13"/>
        <v>4.5849278775390134E-2</v>
      </c>
      <c r="P111">
        <f t="shared" si="14"/>
        <v>2.2548957070868125E-2</v>
      </c>
    </row>
    <row r="112" spans="1:16" x14ac:dyDescent="0.2">
      <c r="A112" s="2">
        <v>35489</v>
      </c>
      <c r="B112" s="3">
        <v>258.31</v>
      </c>
      <c r="C112" s="3">
        <v>280.73</v>
      </c>
      <c r="D112" s="3">
        <v>240.57</v>
      </c>
      <c r="E112" s="5">
        <v>242.88</v>
      </c>
      <c r="F112" s="3">
        <v>380.45</v>
      </c>
      <c r="G112" s="3">
        <v>285.24</v>
      </c>
      <c r="H112" s="3">
        <v>327.06</v>
      </c>
      <c r="J112">
        <f t="shared" si="8"/>
        <v>1.2543608639410397E-2</v>
      </c>
      <c r="K112">
        <f t="shared" si="9"/>
        <v>1.1894892405291513E-2</v>
      </c>
      <c r="L112">
        <f t="shared" si="10"/>
        <v>9.3987328494105071E-3</v>
      </c>
      <c r="M112">
        <f t="shared" si="11"/>
        <v>1.2464046021092967E-2</v>
      </c>
      <c r="N112">
        <f t="shared" si="12"/>
        <v>5.8960393421816359E-3</v>
      </c>
      <c r="O112">
        <f t="shared" si="13"/>
        <v>3.5887692632468049E-3</v>
      </c>
      <c r="P112">
        <f t="shared" si="14"/>
        <v>2.0117900252643262E-2</v>
      </c>
    </row>
    <row r="113" spans="1:16" x14ac:dyDescent="0.2">
      <c r="A113" s="2">
        <v>35520</v>
      </c>
      <c r="B113" s="3">
        <v>255.88</v>
      </c>
      <c r="C113" s="3">
        <v>276.77999999999997</v>
      </c>
      <c r="D113" s="3">
        <v>235.36</v>
      </c>
      <c r="E113" s="5">
        <v>238.63</v>
      </c>
      <c r="F113" s="3">
        <v>368.24</v>
      </c>
      <c r="G113" s="3">
        <v>278.95</v>
      </c>
      <c r="H113" s="3">
        <v>323.14</v>
      </c>
      <c r="J113">
        <f t="shared" si="8"/>
        <v>-9.4073013046339637E-3</v>
      </c>
      <c r="K113">
        <f t="shared" si="9"/>
        <v>-1.4070459160047233E-2</v>
      </c>
      <c r="L113">
        <f t="shared" si="10"/>
        <v>-2.1656898200107966E-2</v>
      </c>
      <c r="M113">
        <f t="shared" si="11"/>
        <v>-1.7498353096179198E-2</v>
      </c>
      <c r="N113">
        <f t="shared" si="12"/>
        <v>-3.2093573399921138E-2</v>
      </c>
      <c r="O113">
        <f t="shared" si="13"/>
        <v>-2.205160566540465E-2</v>
      </c>
      <c r="P113">
        <f t="shared" si="14"/>
        <v>-1.1985568397236079E-2</v>
      </c>
    </row>
    <row r="114" spans="1:16" x14ac:dyDescent="0.2">
      <c r="A114" s="2">
        <v>35550</v>
      </c>
      <c r="B114" s="3">
        <v>257.60000000000002</v>
      </c>
      <c r="C114" s="3">
        <v>283.54000000000002</v>
      </c>
      <c r="D114" s="3">
        <v>237.95</v>
      </c>
      <c r="E114" s="5">
        <v>239.1</v>
      </c>
      <c r="F114" s="3">
        <v>389.63</v>
      </c>
      <c r="G114" s="3">
        <v>295.91000000000003</v>
      </c>
      <c r="H114" s="3">
        <v>329.74</v>
      </c>
      <c r="J114">
        <f t="shared" si="8"/>
        <v>6.7219008910428535E-3</v>
      </c>
      <c r="K114">
        <f t="shared" si="9"/>
        <v>2.4423730038297675E-2</v>
      </c>
      <c r="L114">
        <f t="shared" si="10"/>
        <v>1.1004418762746271E-2</v>
      </c>
      <c r="M114">
        <f t="shared" si="11"/>
        <v>1.9695763315592529E-3</v>
      </c>
      <c r="N114">
        <f t="shared" si="12"/>
        <v>5.8087117097544994E-2</v>
      </c>
      <c r="O114">
        <f t="shared" si="13"/>
        <v>6.079942642050562E-2</v>
      </c>
      <c r="P114">
        <f t="shared" si="14"/>
        <v>2.0424583771739835E-2</v>
      </c>
    </row>
    <row r="115" spans="1:16" x14ac:dyDescent="0.2">
      <c r="A115" s="2">
        <v>35580</v>
      </c>
      <c r="B115" s="3">
        <v>273.36</v>
      </c>
      <c r="C115" s="3">
        <v>300.79000000000002</v>
      </c>
      <c r="D115" s="3">
        <v>252.16</v>
      </c>
      <c r="E115" s="5">
        <v>255.01</v>
      </c>
      <c r="F115" s="3">
        <v>409.75</v>
      </c>
      <c r="G115" s="3">
        <v>311.37</v>
      </c>
      <c r="H115" s="3">
        <v>347.58</v>
      </c>
      <c r="J115">
        <f t="shared" si="8"/>
        <v>6.1180124223602528E-2</v>
      </c>
      <c r="K115">
        <f t="shared" si="9"/>
        <v>6.0837977005008037E-2</v>
      </c>
      <c r="L115">
        <f t="shared" si="10"/>
        <v>5.9718428241227084E-2</v>
      </c>
      <c r="M115">
        <f t="shared" si="11"/>
        <v>6.6541196152237525E-2</v>
      </c>
      <c r="N115">
        <f t="shared" si="12"/>
        <v>5.1638734183712787E-2</v>
      </c>
      <c r="O115">
        <f t="shared" si="13"/>
        <v>5.2245615220844144E-2</v>
      </c>
      <c r="P115">
        <f t="shared" si="14"/>
        <v>5.4103232850124305E-2</v>
      </c>
    </row>
    <row r="116" spans="1:16" x14ac:dyDescent="0.2">
      <c r="A116" s="2">
        <v>35611</v>
      </c>
      <c r="B116" s="3">
        <v>283.63</v>
      </c>
      <c r="C116" s="3">
        <v>315.01</v>
      </c>
      <c r="D116" s="3">
        <v>261.27999999999997</v>
      </c>
      <c r="E116" s="5">
        <v>264.12</v>
      </c>
      <c r="F116" s="3">
        <v>429.27</v>
      </c>
      <c r="G116" s="3">
        <v>328.86</v>
      </c>
      <c r="H116" s="3">
        <v>361.3</v>
      </c>
      <c r="J116">
        <f t="shared" si="8"/>
        <v>3.7569505414105864E-2</v>
      </c>
      <c r="K116">
        <f t="shared" si="9"/>
        <v>4.7275507829382502E-2</v>
      </c>
      <c r="L116">
        <f t="shared" si="10"/>
        <v>3.6167512690355341E-2</v>
      </c>
      <c r="M116">
        <f t="shared" si="11"/>
        <v>3.5724089251401914E-2</v>
      </c>
      <c r="N116">
        <f t="shared" si="12"/>
        <v>4.7638804148871117E-2</v>
      </c>
      <c r="O116">
        <f t="shared" si="13"/>
        <v>5.6171114750939388E-2</v>
      </c>
      <c r="P116">
        <f t="shared" si="14"/>
        <v>3.9472927095920429E-2</v>
      </c>
    </row>
    <row r="117" spans="1:16" x14ac:dyDescent="0.2">
      <c r="A117" s="2">
        <v>35642</v>
      </c>
      <c r="B117" s="3">
        <v>289.22000000000003</v>
      </c>
      <c r="C117" s="3">
        <v>329.36</v>
      </c>
      <c r="D117" s="3">
        <v>269.57</v>
      </c>
      <c r="E117" s="5">
        <v>267.48</v>
      </c>
      <c r="F117" s="3">
        <v>454.49</v>
      </c>
      <c r="G117" s="3">
        <v>353.84</v>
      </c>
      <c r="H117" s="3">
        <v>381.67</v>
      </c>
      <c r="J117">
        <f t="shared" si="8"/>
        <v>1.9708775517399468E-2</v>
      </c>
      <c r="K117">
        <f t="shared" si="9"/>
        <v>4.5554109393352693E-2</v>
      </c>
      <c r="L117">
        <f t="shared" si="10"/>
        <v>3.1728413962033075E-2</v>
      </c>
      <c r="M117">
        <f t="shared" si="11"/>
        <v>1.2721490231712984E-2</v>
      </c>
      <c r="N117">
        <f t="shared" si="12"/>
        <v>5.8750902695273499E-2</v>
      </c>
      <c r="O117">
        <f t="shared" si="13"/>
        <v>7.5959374809949409E-2</v>
      </c>
      <c r="P117">
        <f t="shared" si="14"/>
        <v>5.6379739828397391E-2</v>
      </c>
    </row>
    <row r="118" spans="1:16" x14ac:dyDescent="0.2">
      <c r="A118" s="2">
        <v>35671</v>
      </c>
      <c r="B118" s="3">
        <v>273.97000000000003</v>
      </c>
      <c r="C118" s="3">
        <v>309.73</v>
      </c>
      <c r="D118" s="3">
        <v>253.92</v>
      </c>
      <c r="E118" s="5">
        <v>250.9</v>
      </c>
      <c r="F118" s="3">
        <v>425.4</v>
      </c>
      <c r="G118" s="3">
        <v>324.93</v>
      </c>
      <c r="H118" s="3">
        <v>362.9</v>
      </c>
      <c r="J118">
        <f t="shared" si="8"/>
        <v>-5.2728027107392328E-2</v>
      </c>
      <c r="K118">
        <f t="shared" si="9"/>
        <v>-5.960043721156183E-2</v>
      </c>
      <c r="L118">
        <f t="shared" si="10"/>
        <v>-5.805542159735877E-2</v>
      </c>
      <c r="M118">
        <f t="shared" si="11"/>
        <v>-6.1985942874233646E-2</v>
      </c>
      <c r="N118">
        <f t="shared" si="12"/>
        <v>-6.400580870866257E-2</v>
      </c>
      <c r="O118">
        <f t="shared" si="13"/>
        <v>-8.1703594845127681E-2</v>
      </c>
      <c r="P118">
        <f t="shared" si="14"/>
        <v>-4.9178609793801065E-2</v>
      </c>
    </row>
    <row r="119" spans="1:16" x14ac:dyDescent="0.2">
      <c r="A119" s="2">
        <v>35703</v>
      </c>
      <c r="B119" s="3">
        <v>286.38</v>
      </c>
      <c r="C119" s="3">
        <v>327.19</v>
      </c>
      <c r="D119" s="3">
        <v>269.14999999999998</v>
      </c>
      <c r="E119" s="5">
        <v>258.52999999999997</v>
      </c>
      <c r="F119" s="3">
        <v>449.13</v>
      </c>
      <c r="G119" s="3">
        <v>350.94</v>
      </c>
      <c r="H119" s="3">
        <v>389.77</v>
      </c>
      <c r="J119">
        <f t="shared" si="8"/>
        <v>4.5296930320837925E-2</v>
      </c>
      <c r="K119">
        <f t="shared" si="9"/>
        <v>5.6371678558744698E-2</v>
      </c>
      <c r="L119">
        <f t="shared" si="10"/>
        <v>5.9979521109010614E-2</v>
      </c>
      <c r="M119">
        <f t="shared" si="11"/>
        <v>3.0410522120366545E-2</v>
      </c>
      <c r="N119">
        <f t="shared" si="12"/>
        <v>5.5782792665726388E-2</v>
      </c>
      <c r="O119">
        <f t="shared" si="13"/>
        <v>8.0048010340688647E-2</v>
      </c>
      <c r="P119">
        <f t="shared" si="14"/>
        <v>7.4042435932763828E-2</v>
      </c>
    </row>
    <row r="120" spans="1:16" x14ac:dyDescent="0.2">
      <c r="A120" s="2">
        <v>35734</v>
      </c>
      <c r="B120" s="3">
        <v>273.12</v>
      </c>
      <c r="C120" s="3">
        <v>310.35000000000002</v>
      </c>
      <c r="D120" s="3">
        <v>259.33</v>
      </c>
      <c r="E120" s="5">
        <v>242.64</v>
      </c>
      <c r="F120" s="3">
        <v>432.93</v>
      </c>
      <c r="G120" s="3">
        <v>332.95</v>
      </c>
      <c r="H120" s="3">
        <v>373.01</v>
      </c>
      <c r="J120">
        <f t="shared" si="8"/>
        <v>-4.6302116069557919E-2</v>
      </c>
      <c r="K120">
        <f t="shared" si="9"/>
        <v>-5.1468565665209742E-2</v>
      </c>
      <c r="L120">
        <f t="shared" si="10"/>
        <v>-3.648523128367076E-2</v>
      </c>
      <c r="M120">
        <f t="shared" si="11"/>
        <v>-6.1462886318802368E-2</v>
      </c>
      <c r="N120">
        <f t="shared" si="12"/>
        <v>-3.6069734820653232E-2</v>
      </c>
      <c r="O120">
        <f t="shared" si="13"/>
        <v>-5.126232404399611E-2</v>
      </c>
      <c r="P120">
        <f t="shared" si="14"/>
        <v>-4.2999717782281843E-2</v>
      </c>
    </row>
    <row r="121" spans="1:16" x14ac:dyDescent="0.2">
      <c r="A121" s="2">
        <v>35762</v>
      </c>
      <c r="B121" s="3">
        <v>270.95999999999998</v>
      </c>
      <c r="C121" s="3">
        <v>314.64</v>
      </c>
      <c r="D121" s="3">
        <v>265.26</v>
      </c>
      <c r="E121" s="5">
        <v>235.34</v>
      </c>
      <c r="F121" s="3">
        <v>450.41</v>
      </c>
      <c r="G121" s="3">
        <v>339.5</v>
      </c>
      <c r="H121" s="3">
        <v>381.91</v>
      </c>
      <c r="J121">
        <f t="shared" si="8"/>
        <v>-7.9086115992971218E-3</v>
      </c>
      <c r="K121">
        <f t="shared" si="9"/>
        <v>1.3823102948284038E-2</v>
      </c>
      <c r="L121">
        <f t="shared" si="10"/>
        <v>2.2866617822851154E-2</v>
      </c>
      <c r="M121">
        <f t="shared" si="11"/>
        <v>-3.0085723705901679E-2</v>
      </c>
      <c r="N121">
        <f t="shared" si="12"/>
        <v>4.0376042316309757E-2</v>
      </c>
      <c r="O121">
        <f t="shared" si="13"/>
        <v>1.9672623517044574E-2</v>
      </c>
      <c r="P121">
        <f t="shared" si="14"/>
        <v>2.3859950135385111E-2</v>
      </c>
    </row>
    <row r="122" spans="1:16" x14ac:dyDescent="0.2">
      <c r="A122" s="2">
        <v>35795</v>
      </c>
      <c r="B122" s="3">
        <v>269.76</v>
      </c>
      <c r="C122" s="3">
        <v>317.58</v>
      </c>
      <c r="D122" s="3">
        <v>274.14</v>
      </c>
      <c r="E122" s="5">
        <v>228.89</v>
      </c>
      <c r="F122" s="3">
        <v>457.05</v>
      </c>
      <c r="G122" s="3">
        <v>348.49</v>
      </c>
      <c r="H122" s="3">
        <v>392.97</v>
      </c>
      <c r="J122">
        <f t="shared" si="8"/>
        <v>-4.4286979627988776E-3</v>
      </c>
      <c r="K122">
        <f t="shared" si="9"/>
        <v>9.3440122044241569E-3</v>
      </c>
      <c r="L122">
        <f t="shared" si="10"/>
        <v>3.3476589007011892E-2</v>
      </c>
      <c r="M122">
        <f t="shared" si="11"/>
        <v>-2.7407155604657119E-2</v>
      </c>
      <c r="N122">
        <f t="shared" si="12"/>
        <v>1.4742123842721E-2</v>
      </c>
      <c r="O122">
        <f t="shared" si="13"/>
        <v>2.6480117820324001E-2</v>
      </c>
      <c r="P122">
        <f t="shared" si="14"/>
        <v>2.8959702547720623E-2</v>
      </c>
    </row>
    <row r="123" spans="1:16" x14ac:dyDescent="0.2">
      <c r="A123" s="2">
        <v>35825</v>
      </c>
      <c r="B123" s="3">
        <v>277.33999999999997</v>
      </c>
      <c r="C123" s="3">
        <v>324.49</v>
      </c>
      <c r="D123" s="3">
        <v>278.58</v>
      </c>
      <c r="E123" s="5">
        <v>237.15</v>
      </c>
      <c r="F123" s="3">
        <v>473.59</v>
      </c>
      <c r="G123" s="3">
        <v>358.53</v>
      </c>
      <c r="H123" s="3">
        <v>396.37</v>
      </c>
      <c r="J123">
        <f t="shared" si="8"/>
        <v>2.8099051008303677E-2</v>
      </c>
      <c r="K123">
        <f t="shared" si="9"/>
        <v>2.1758297121985182E-2</v>
      </c>
      <c r="L123">
        <f t="shared" si="10"/>
        <v>1.6196104180345783E-2</v>
      </c>
      <c r="M123">
        <f t="shared" si="11"/>
        <v>3.6087203460177575E-2</v>
      </c>
      <c r="N123">
        <f t="shared" si="12"/>
        <v>3.618860080953934E-2</v>
      </c>
      <c r="O123">
        <f t="shared" si="13"/>
        <v>2.8810008895520545E-2</v>
      </c>
      <c r="P123">
        <f t="shared" si="14"/>
        <v>8.6520599536858978E-3</v>
      </c>
    </row>
    <row r="124" spans="1:16" x14ac:dyDescent="0.2">
      <c r="A124" s="2">
        <v>35853</v>
      </c>
      <c r="B124" s="3">
        <v>297.87</v>
      </c>
      <c r="C124" s="3">
        <v>348.06</v>
      </c>
      <c r="D124" s="3">
        <v>292.81</v>
      </c>
      <c r="E124" s="5">
        <v>259.54000000000002</v>
      </c>
      <c r="F124" s="3">
        <v>509.59</v>
      </c>
      <c r="G124" s="3">
        <v>382.12</v>
      </c>
      <c r="H124" s="3">
        <v>423.62</v>
      </c>
      <c r="J124">
        <f t="shared" si="8"/>
        <v>7.4024662868681146E-2</v>
      </c>
      <c r="K124">
        <f t="shared" si="9"/>
        <v>7.2637061234552602E-2</v>
      </c>
      <c r="L124">
        <f t="shared" si="10"/>
        <v>5.1080479574987514E-2</v>
      </c>
      <c r="M124">
        <f t="shared" si="11"/>
        <v>9.4412818890997396E-2</v>
      </c>
      <c r="N124">
        <f t="shared" si="12"/>
        <v>7.6015118562469564E-2</v>
      </c>
      <c r="O124">
        <f t="shared" si="13"/>
        <v>6.5796446601400271E-2</v>
      </c>
      <c r="P124">
        <f t="shared" si="14"/>
        <v>6.8748896233317369E-2</v>
      </c>
    </row>
    <row r="125" spans="1:16" x14ac:dyDescent="0.2">
      <c r="A125" s="2">
        <v>35885</v>
      </c>
      <c r="B125" s="3">
        <v>311.70999999999998</v>
      </c>
      <c r="C125" s="3">
        <v>363.24</v>
      </c>
      <c r="D125" s="3">
        <v>308.36</v>
      </c>
      <c r="E125" s="5">
        <v>267.85000000000002</v>
      </c>
      <c r="F125" s="3">
        <v>533.12</v>
      </c>
      <c r="G125" s="3">
        <v>407.77</v>
      </c>
      <c r="H125" s="3">
        <v>450.09</v>
      </c>
      <c r="J125">
        <f t="shared" si="8"/>
        <v>4.6463222211031496E-2</v>
      </c>
      <c r="K125">
        <f t="shared" si="9"/>
        <v>4.3613170143078861E-2</v>
      </c>
      <c r="L125">
        <f t="shared" si="10"/>
        <v>5.3106109764010867E-2</v>
      </c>
      <c r="M125">
        <f t="shared" si="11"/>
        <v>3.201818602142259E-2</v>
      </c>
      <c r="N125">
        <f t="shared" si="12"/>
        <v>4.6174375478325702E-2</v>
      </c>
      <c r="O125">
        <f t="shared" si="13"/>
        <v>6.7125510310896974E-2</v>
      </c>
      <c r="P125">
        <f t="shared" si="14"/>
        <v>6.2485246211226864E-2</v>
      </c>
    </row>
    <row r="126" spans="1:16" x14ac:dyDescent="0.2">
      <c r="A126" s="2">
        <v>35915</v>
      </c>
      <c r="B126" s="3">
        <v>312.07</v>
      </c>
      <c r="C126" s="3">
        <v>365</v>
      </c>
      <c r="D126" s="3">
        <v>307.39</v>
      </c>
      <c r="E126" s="5">
        <v>266.48</v>
      </c>
      <c r="F126" s="3">
        <v>539.65</v>
      </c>
      <c r="G126" s="3">
        <v>417.3</v>
      </c>
      <c r="H126" s="3">
        <v>450.65</v>
      </c>
      <c r="J126">
        <f t="shared" si="8"/>
        <v>1.154919636841889E-3</v>
      </c>
      <c r="K126">
        <f t="shared" si="9"/>
        <v>4.8452813566788322E-3</v>
      </c>
      <c r="L126">
        <f t="shared" si="10"/>
        <v>-3.1456738876638468E-3</v>
      </c>
      <c r="M126">
        <f t="shared" si="11"/>
        <v>-5.1148030614149853E-3</v>
      </c>
      <c r="N126">
        <f t="shared" si="12"/>
        <v>1.2248649459783767E-2</v>
      </c>
      <c r="O126">
        <f t="shared" si="13"/>
        <v>2.3371017975819752E-2</v>
      </c>
      <c r="P126">
        <f t="shared" si="14"/>
        <v>1.244195605323295E-3</v>
      </c>
    </row>
    <row r="127" spans="1:16" x14ac:dyDescent="0.2">
      <c r="A127" s="2">
        <v>35944</v>
      </c>
      <c r="B127" s="3">
        <v>308.47000000000003</v>
      </c>
      <c r="C127" s="3">
        <v>360.18</v>
      </c>
      <c r="D127" s="3">
        <v>306.55</v>
      </c>
      <c r="E127" s="5">
        <v>259.75</v>
      </c>
      <c r="F127" s="3">
        <v>533.53</v>
      </c>
      <c r="G127" s="3">
        <v>417.69</v>
      </c>
      <c r="H127" s="3">
        <v>447.85</v>
      </c>
      <c r="J127">
        <f t="shared" si="8"/>
        <v>-1.1535873361745663E-2</v>
      </c>
      <c r="K127">
        <f t="shared" si="9"/>
        <v>-1.3205479452054747E-2</v>
      </c>
      <c r="L127">
        <f t="shared" si="10"/>
        <v>-2.732684862877699E-3</v>
      </c>
      <c r="M127">
        <f t="shared" si="11"/>
        <v>-2.5255178625037566E-2</v>
      </c>
      <c r="N127">
        <f t="shared" si="12"/>
        <v>-1.1340683776521865E-2</v>
      </c>
      <c r="O127">
        <f t="shared" si="13"/>
        <v>9.3457943925234765E-4</v>
      </c>
      <c r="P127">
        <f t="shared" si="14"/>
        <v>-6.2132475313435576E-3</v>
      </c>
    </row>
    <row r="128" spans="1:16" x14ac:dyDescent="0.2">
      <c r="A128" s="2">
        <v>35976</v>
      </c>
      <c r="B128" s="3">
        <v>304.08</v>
      </c>
      <c r="C128" s="3">
        <v>362.78</v>
      </c>
      <c r="D128" s="3">
        <v>307</v>
      </c>
      <c r="E128" s="5">
        <v>253.77</v>
      </c>
      <c r="F128" s="3">
        <v>563.95000000000005</v>
      </c>
      <c r="G128" s="3">
        <v>433.76</v>
      </c>
      <c r="H128" s="3">
        <v>449.86</v>
      </c>
      <c r="J128">
        <f t="shared" si="8"/>
        <v>-1.423152980840936E-2</v>
      </c>
      <c r="K128">
        <f t="shared" si="9"/>
        <v>7.2186129157643109E-3</v>
      </c>
      <c r="L128">
        <f t="shared" si="10"/>
        <v>1.4679497634968453E-3</v>
      </c>
      <c r="M128">
        <f t="shared" si="11"/>
        <v>-2.3022136669874849E-2</v>
      </c>
      <c r="N128">
        <f t="shared" si="12"/>
        <v>5.701647517477948E-2</v>
      </c>
      <c r="O128">
        <f t="shared" si="13"/>
        <v>3.8473509061744293E-2</v>
      </c>
      <c r="P128">
        <f t="shared" si="14"/>
        <v>4.4881098582114642E-3</v>
      </c>
    </row>
    <row r="129" spans="1:16" x14ac:dyDescent="0.2">
      <c r="A129" s="2">
        <v>36007</v>
      </c>
      <c r="B129" s="3">
        <v>298.24</v>
      </c>
      <c r="C129" s="3">
        <v>359.25</v>
      </c>
      <c r="D129" s="3">
        <v>304.69</v>
      </c>
      <c r="E129" s="5">
        <v>247.71</v>
      </c>
      <c r="F129" s="3">
        <v>567.44000000000005</v>
      </c>
      <c r="G129" s="3">
        <v>451.34</v>
      </c>
      <c r="H129" s="3">
        <v>447.85</v>
      </c>
      <c r="J129">
        <f t="shared" si="8"/>
        <v>-1.9205472244146149E-2</v>
      </c>
      <c r="K129">
        <f t="shared" si="9"/>
        <v>-9.7304151276255135E-3</v>
      </c>
      <c r="L129">
        <f t="shared" si="10"/>
        <v>-7.524429967426749E-3</v>
      </c>
      <c r="M129">
        <f t="shared" si="11"/>
        <v>-2.387989124009926E-2</v>
      </c>
      <c r="N129">
        <f t="shared" si="12"/>
        <v>6.1884918875787509E-3</v>
      </c>
      <c r="O129">
        <f t="shared" si="13"/>
        <v>4.0529324972334857E-2</v>
      </c>
      <c r="P129">
        <f t="shared" si="14"/>
        <v>-4.4680567287600503E-3</v>
      </c>
    </row>
    <row r="130" spans="1:16" x14ac:dyDescent="0.2">
      <c r="A130" s="2">
        <v>36038</v>
      </c>
      <c r="B130" s="3">
        <v>261.24</v>
      </c>
      <c r="C130" s="3">
        <v>311.8</v>
      </c>
      <c r="D130" s="3">
        <v>277.58999999999997</v>
      </c>
      <c r="E130" s="5">
        <v>212.94</v>
      </c>
      <c r="F130" s="3">
        <v>502.55</v>
      </c>
      <c r="G130" s="3">
        <v>381.99</v>
      </c>
      <c r="H130" s="3">
        <v>396.26</v>
      </c>
      <c r="J130">
        <f t="shared" si="8"/>
        <v>-0.12406115879828328</v>
      </c>
      <c r="K130">
        <f t="shared" si="9"/>
        <v>-0.13208072372999302</v>
      </c>
      <c r="L130">
        <f t="shared" si="10"/>
        <v>-8.8942859956020914E-2</v>
      </c>
      <c r="M130">
        <f t="shared" si="11"/>
        <v>-0.14036575027249609</v>
      </c>
      <c r="N130">
        <f t="shared" si="12"/>
        <v>-0.11435570280558305</v>
      </c>
      <c r="O130">
        <f t="shared" si="13"/>
        <v>-0.15365356493995652</v>
      </c>
      <c r="P130">
        <f t="shared" si="14"/>
        <v>-0.11519481969409406</v>
      </c>
    </row>
    <row r="131" spans="1:16" x14ac:dyDescent="0.2">
      <c r="A131" s="2">
        <v>36068</v>
      </c>
      <c r="B131" s="3">
        <v>263.31</v>
      </c>
      <c r="C131" s="3">
        <v>317.66000000000003</v>
      </c>
      <c r="D131" s="3">
        <v>286.14999999999998</v>
      </c>
      <c r="E131" s="5">
        <v>216.28</v>
      </c>
      <c r="F131" s="3">
        <v>531.62</v>
      </c>
      <c r="G131" s="3">
        <v>380.05</v>
      </c>
      <c r="H131" s="3">
        <v>406.55</v>
      </c>
      <c r="J131">
        <f t="shared" si="8"/>
        <v>7.9237482774459078E-3</v>
      </c>
      <c r="K131">
        <f t="shared" si="9"/>
        <v>1.879409878127003E-2</v>
      </c>
      <c r="L131">
        <f t="shared" si="10"/>
        <v>3.0836845707698401E-2</v>
      </c>
      <c r="M131">
        <f t="shared" si="11"/>
        <v>1.5685169531323373E-2</v>
      </c>
      <c r="N131">
        <f t="shared" si="12"/>
        <v>5.7844990548204134E-2</v>
      </c>
      <c r="O131">
        <f t="shared" si="13"/>
        <v>-5.0786669808110529E-3</v>
      </c>
      <c r="P131">
        <f t="shared" si="14"/>
        <v>2.5967798919901197E-2</v>
      </c>
    </row>
    <row r="132" spans="1:16" x14ac:dyDescent="0.2">
      <c r="A132" s="2">
        <v>36098</v>
      </c>
      <c r="B132" s="3">
        <v>286.89999999999998</v>
      </c>
      <c r="C132" s="3">
        <v>348.63</v>
      </c>
      <c r="D132" s="3">
        <v>307.37</v>
      </c>
      <c r="E132" s="5">
        <v>241.47</v>
      </c>
      <c r="F132" s="3">
        <v>567.75</v>
      </c>
      <c r="G132" s="3">
        <v>407.99</v>
      </c>
      <c r="H132" s="3">
        <v>433.23</v>
      </c>
      <c r="J132">
        <f t="shared" si="8"/>
        <v>8.9590216854657845E-2</v>
      </c>
      <c r="K132">
        <f t="shared" si="9"/>
        <v>9.7494176163193336E-2</v>
      </c>
      <c r="L132">
        <f t="shared" si="10"/>
        <v>7.415691071116548E-2</v>
      </c>
      <c r="M132">
        <f t="shared" si="11"/>
        <v>0.11646939152949876</v>
      </c>
      <c r="N132">
        <f t="shared" si="12"/>
        <v>6.796207817614075E-2</v>
      </c>
      <c r="O132">
        <f t="shared" si="13"/>
        <v>7.3516642547033273E-2</v>
      </c>
      <c r="P132">
        <f t="shared" si="14"/>
        <v>6.5625384331570613E-2</v>
      </c>
    </row>
    <row r="133" spans="1:16" x14ac:dyDescent="0.2">
      <c r="A133" s="2">
        <v>36129</v>
      </c>
      <c r="B133" s="3">
        <v>296.04000000000002</v>
      </c>
      <c r="C133" s="3">
        <v>367.49</v>
      </c>
      <c r="D133" s="3">
        <v>316.05</v>
      </c>
      <c r="E133" s="5">
        <v>251.84</v>
      </c>
      <c r="F133" s="3">
        <v>608.6</v>
      </c>
      <c r="G133" s="3">
        <v>437.14</v>
      </c>
      <c r="H133" s="3">
        <v>453.19</v>
      </c>
      <c r="J133">
        <f t="shared" si="8"/>
        <v>3.1857790170791267E-2</v>
      </c>
      <c r="K133">
        <f t="shared" si="9"/>
        <v>5.4097467228867213E-2</v>
      </c>
      <c r="L133">
        <f t="shared" si="10"/>
        <v>2.8239580961056721E-2</v>
      </c>
      <c r="M133">
        <f t="shared" si="11"/>
        <v>4.29452934111898E-2</v>
      </c>
      <c r="N133">
        <f t="shared" si="12"/>
        <v>7.1950682518714171E-2</v>
      </c>
      <c r="O133">
        <f t="shared" si="13"/>
        <v>7.144782960366669E-2</v>
      </c>
      <c r="P133">
        <f t="shared" si="14"/>
        <v>4.6072524986727537E-2</v>
      </c>
    </row>
    <row r="134" spans="1:16" x14ac:dyDescent="0.2">
      <c r="A134" s="2">
        <v>36160</v>
      </c>
      <c r="B134" s="3">
        <v>303.82</v>
      </c>
      <c r="C134" s="3">
        <v>377.98</v>
      </c>
      <c r="D134" s="3">
        <v>331.33</v>
      </c>
      <c r="E134" s="5">
        <v>257.91000000000003</v>
      </c>
      <c r="F134" s="3">
        <v>649.74</v>
      </c>
      <c r="G134" s="3">
        <v>479.08</v>
      </c>
      <c r="H134" s="3">
        <v>465.17</v>
      </c>
      <c r="J134">
        <f t="shared" si="8"/>
        <v>2.6280232401026726E-2</v>
      </c>
      <c r="K134">
        <f t="shared" si="9"/>
        <v>2.8544994421616954E-2</v>
      </c>
      <c r="L134">
        <f t="shared" si="10"/>
        <v>4.8346780572694037E-2</v>
      </c>
      <c r="M134">
        <f t="shared" si="11"/>
        <v>2.4102604828462493E-2</v>
      </c>
      <c r="N134">
        <f t="shared" si="12"/>
        <v>6.7597765363128559E-2</v>
      </c>
      <c r="O134">
        <f t="shared" si="13"/>
        <v>9.5941803541199633E-2</v>
      </c>
      <c r="P134">
        <f t="shared" si="14"/>
        <v>2.6434828659061438E-2</v>
      </c>
    </row>
    <row r="135" spans="1:16" x14ac:dyDescent="0.2">
      <c r="A135" s="2">
        <v>36189</v>
      </c>
      <c r="B135" s="3">
        <v>299.58</v>
      </c>
      <c r="C135" s="3">
        <v>380.44</v>
      </c>
      <c r="D135" s="3">
        <v>327.67</v>
      </c>
      <c r="E135" s="5">
        <v>256.58999999999997</v>
      </c>
      <c r="F135" s="3">
        <v>674.1</v>
      </c>
      <c r="G135" s="3">
        <v>501.79</v>
      </c>
      <c r="H135" s="3">
        <v>465.87</v>
      </c>
      <c r="J135">
        <f t="shared" si="8"/>
        <v>-1.3955631623987941E-2</v>
      </c>
      <c r="K135">
        <f t="shared" si="9"/>
        <v>6.5082808614211896E-3</v>
      </c>
      <c r="L135">
        <f t="shared" si="10"/>
        <v>-1.1046388796667861E-2</v>
      </c>
      <c r="M135">
        <f t="shared" si="11"/>
        <v>-5.1180644410843135E-3</v>
      </c>
      <c r="N135">
        <f t="shared" si="12"/>
        <v>3.749191984486111E-2</v>
      </c>
      <c r="O135">
        <f t="shared" si="13"/>
        <v>4.7403356433163735E-2</v>
      </c>
      <c r="P135">
        <f t="shared" si="14"/>
        <v>1.5048261925747486E-3</v>
      </c>
    </row>
    <row r="136" spans="1:16" x14ac:dyDescent="0.2">
      <c r="A136" s="2">
        <v>36217</v>
      </c>
      <c r="B136" s="3">
        <v>293.23</v>
      </c>
      <c r="C136" s="3">
        <v>372.98</v>
      </c>
      <c r="D136" s="3">
        <v>317.10000000000002</v>
      </c>
      <c r="E136" s="5">
        <v>251.25</v>
      </c>
      <c r="F136" s="3">
        <v>649.59</v>
      </c>
      <c r="G136" s="3">
        <v>483.17</v>
      </c>
      <c r="H136" s="3">
        <v>458.35</v>
      </c>
      <c r="J136">
        <f t="shared" si="8"/>
        <v>-2.11963415448293E-2</v>
      </c>
      <c r="K136">
        <f t="shared" si="9"/>
        <v>-1.9608873935443083E-2</v>
      </c>
      <c r="L136">
        <f t="shared" si="10"/>
        <v>-3.2258064516129004E-2</v>
      </c>
      <c r="M136">
        <f t="shared" si="11"/>
        <v>-2.0811411200748142E-2</v>
      </c>
      <c r="N136">
        <f t="shared" si="12"/>
        <v>-3.6359590565197997E-2</v>
      </c>
      <c r="O136">
        <f t="shared" si="13"/>
        <v>-3.7107156380159045E-2</v>
      </c>
      <c r="P136">
        <f t="shared" si="14"/>
        <v>-1.6141842144804297E-2</v>
      </c>
    </row>
    <row r="137" spans="1:16" x14ac:dyDescent="0.2">
      <c r="A137" s="2">
        <v>36250</v>
      </c>
      <c r="B137" s="3">
        <v>303.33999999999997</v>
      </c>
      <c r="C137" s="3">
        <v>390.98</v>
      </c>
      <c r="D137" s="3">
        <v>322.98</v>
      </c>
      <c r="E137" s="5">
        <v>264.5</v>
      </c>
      <c r="F137" s="3">
        <v>671.88</v>
      </c>
      <c r="G137" s="3">
        <v>498.51</v>
      </c>
      <c r="H137" s="3">
        <v>467.65</v>
      </c>
      <c r="J137">
        <f t="shared" si="8"/>
        <v>3.4478054769293554E-2</v>
      </c>
      <c r="K137">
        <f t="shared" si="9"/>
        <v>4.8259960319588124E-2</v>
      </c>
      <c r="L137">
        <f t="shared" si="10"/>
        <v>1.8543046357615944E-2</v>
      </c>
      <c r="M137">
        <f t="shared" si="11"/>
        <v>5.2736318407960114E-2</v>
      </c>
      <c r="N137">
        <f t="shared" si="12"/>
        <v>3.4313951877337878E-2</v>
      </c>
      <c r="O137">
        <f t="shared" si="13"/>
        <v>3.1748659891963404E-2</v>
      </c>
      <c r="P137">
        <f t="shared" si="14"/>
        <v>2.0290171266499346E-2</v>
      </c>
    </row>
    <row r="138" spans="1:16" x14ac:dyDescent="0.2">
      <c r="A138" s="2">
        <v>36280</v>
      </c>
      <c r="B138" s="3">
        <v>325.52999999999997</v>
      </c>
      <c r="C138" s="3">
        <v>417.13</v>
      </c>
      <c r="D138" s="3">
        <v>336.56</v>
      </c>
      <c r="E138" s="5">
        <v>287.89999999999998</v>
      </c>
      <c r="F138" s="3">
        <v>679.5</v>
      </c>
      <c r="G138" s="3">
        <v>495.61</v>
      </c>
      <c r="H138" s="3">
        <v>501.36</v>
      </c>
      <c r="J138">
        <f t="shared" ref="J138:J201" si="15">B138/B137-1</f>
        <v>7.3152238412342641E-2</v>
      </c>
      <c r="K138">
        <f t="shared" ref="K138:K201" si="16">C138/C137-1</f>
        <v>6.6883216532814815E-2</v>
      </c>
      <c r="L138">
        <f t="shared" ref="L138:L201" si="17">D138/D137-1</f>
        <v>4.2045947117468563E-2</v>
      </c>
      <c r="M138">
        <f t="shared" ref="M138:M201" si="18">E138/E137-1</f>
        <v>8.8468809073724008E-2</v>
      </c>
      <c r="N138">
        <f t="shared" ref="N138:N201" si="19">F138/F137-1</f>
        <v>1.1341310948383754E-2</v>
      </c>
      <c r="O138">
        <f t="shared" ref="O138:O201" si="20">G138/G137-1</f>
        <v>-5.8173356602675419E-3</v>
      </c>
      <c r="P138">
        <f t="shared" ref="P138:P201" si="21">H138/H137-1</f>
        <v>7.2083823372180111E-2</v>
      </c>
    </row>
    <row r="139" spans="1:16" x14ac:dyDescent="0.2">
      <c r="A139" s="2">
        <v>36311</v>
      </c>
      <c r="B139" s="3">
        <v>316.31</v>
      </c>
      <c r="C139" s="3">
        <v>401.91</v>
      </c>
      <c r="D139" s="3">
        <v>331.92</v>
      </c>
      <c r="E139" s="5">
        <v>279.04000000000002</v>
      </c>
      <c r="F139" s="3">
        <v>661.75</v>
      </c>
      <c r="G139" s="3">
        <v>480.06</v>
      </c>
      <c r="H139" s="3">
        <v>481.78</v>
      </c>
      <c r="J139">
        <f t="shared" si="15"/>
        <v>-2.8323042423125222E-2</v>
      </c>
      <c r="K139">
        <f t="shared" si="16"/>
        <v>-3.6487425982307586E-2</v>
      </c>
      <c r="L139">
        <f t="shared" si="17"/>
        <v>-1.3786546232469665E-2</v>
      </c>
      <c r="M139">
        <f t="shared" si="18"/>
        <v>-3.077457450503629E-2</v>
      </c>
      <c r="N139">
        <f t="shared" si="19"/>
        <v>-2.6122148638704878E-2</v>
      </c>
      <c r="O139">
        <f t="shared" si="20"/>
        <v>-3.1375476685296944E-2</v>
      </c>
      <c r="P139">
        <f t="shared" si="21"/>
        <v>-3.9053773735439723E-2</v>
      </c>
    </row>
    <row r="140" spans="1:16" x14ac:dyDescent="0.2">
      <c r="A140" s="2">
        <v>36341</v>
      </c>
      <c r="B140" s="3">
        <v>324.51</v>
      </c>
      <c r="C140" s="3">
        <v>417.72</v>
      </c>
      <c r="D140" s="3">
        <v>334.29</v>
      </c>
      <c r="E140" s="5">
        <v>289.73</v>
      </c>
      <c r="F140" s="3">
        <v>694.7</v>
      </c>
      <c r="G140" s="3">
        <v>515.65</v>
      </c>
      <c r="H140" s="3">
        <v>491.48</v>
      </c>
      <c r="J140">
        <f t="shared" si="15"/>
        <v>2.5923935379848828E-2</v>
      </c>
      <c r="K140">
        <f t="shared" si="16"/>
        <v>3.9337165036948507E-2</v>
      </c>
      <c r="L140">
        <f t="shared" si="17"/>
        <v>7.1402747650035625E-3</v>
      </c>
      <c r="M140">
        <f t="shared" si="18"/>
        <v>3.8309919724770714E-2</v>
      </c>
      <c r="N140">
        <f t="shared" si="19"/>
        <v>4.9792217604835765E-2</v>
      </c>
      <c r="O140">
        <f t="shared" si="20"/>
        <v>7.4136566262550385E-2</v>
      </c>
      <c r="P140">
        <f t="shared" si="21"/>
        <v>2.0133670970152506E-2</v>
      </c>
    </row>
    <row r="141" spans="1:16" x14ac:dyDescent="0.2">
      <c r="A141" s="2">
        <v>36371</v>
      </c>
      <c r="B141" s="3">
        <v>328.41</v>
      </c>
      <c r="C141" s="3">
        <v>419.34</v>
      </c>
      <c r="D141" s="3">
        <v>338.73</v>
      </c>
      <c r="E141" s="5">
        <v>293.98</v>
      </c>
      <c r="F141" s="3">
        <v>682.17</v>
      </c>
      <c r="G141" s="3">
        <v>513.98</v>
      </c>
      <c r="H141" s="3">
        <v>488.08</v>
      </c>
      <c r="J141">
        <f t="shared" si="15"/>
        <v>1.201811962651389E-2</v>
      </c>
      <c r="K141">
        <f t="shared" si="16"/>
        <v>3.8781959207123684E-3</v>
      </c>
      <c r="L141">
        <f t="shared" si="17"/>
        <v>1.3281881001525608E-2</v>
      </c>
      <c r="M141">
        <f t="shared" si="18"/>
        <v>1.4668829599972399E-2</v>
      </c>
      <c r="N141">
        <f t="shared" si="19"/>
        <v>-1.8036562544983537E-2</v>
      </c>
      <c r="O141">
        <f t="shared" si="20"/>
        <v>-3.2386308542615705E-3</v>
      </c>
      <c r="P141">
        <f t="shared" si="21"/>
        <v>-6.9178806869049092E-3</v>
      </c>
    </row>
    <row r="142" spans="1:16" x14ac:dyDescent="0.2">
      <c r="A142" s="2">
        <v>36403</v>
      </c>
      <c r="B142" s="3">
        <v>326.58</v>
      </c>
      <c r="C142" s="3">
        <v>417.42</v>
      </c>
      <c r="D142" s="3">
        <v>334.32</v>
      </c>
      <c r="E142" s="5">
        <v>293.42</v>
      </c>
      <c r="F142" s="3">
        <v>686.79</v>
      </c>
      <c r="G142" s="3">
        <v>512.14</v>
      </c>
      <c r="H142" s="3">
        <v>480.45</v>
      </c>
      <c r="J142">
        <f t="shared" si="15"/>
        <v>-5.5723029140405389E-3</v>
      </c>
      <c r="K142">
        <f t="shared" si="16"/>
        <v>-4.5786235512947915E-3</v>
      </c>
      <c r="L142">
        <f t="shared" si="17"/>
        <v>-1.3019218846869296E-2</v>
      </c>
      <c r="M142">
        <f t="shared" si="18"/>
        <v>-1.9048914892169089E-3</v>
      </c>
      <c r="N142">
        <f t="shared" si="19"/>
        <v>6.7725053872202956E-3</v>
      </c>
      <c r="O142">
        <f t="shared" si="20"/>
        <v>-3.5799058329119005E-3</v>
      </c>
      <c r="P142">
        <f t="shared" si="21"/>
        <v>-1.5632683166693973E-2</v>
      </c>
    </row>
    <row r="143" spans="1:16" x14ac:dyDescent="0.2">
      <c r="A143" s="2">
        <v>36433</v>
      </c>
      <c r="B143" s="3">
        <v>324.11</v>
      </c>
      <c r="C143" s="3">
        <v>411.61</v>
      </c>
      <c r="D143" s="3">
        <v>333.02</v>
      </c>
      <c r="E143" s="5">
        <v>291.33</v>
      </c>
      <c r="F143" s="3">
        <v>668.18</v>
      </c>
      <c r="G143" s="3">
        <v>514.99</v>
      </c>
      <c r="H143" s="3">
        <v>469.33</v>
      </c>
      <c r="J143">
        <f t="shared" si="15"/>
        <v>-7.5632310613018561E-3</v>
      </c>
      <c r="K143">
        <f t="shared" si="16"/>
        <v>-1.3918834746777797E-2</v>
      </c>
      <c r="L143">
        <f t="shared" si="17"/>
        <v>-3.8884900693946234E-3</v>
      </c>
      <c r="M143">
        <f t="shared" si="18"/>
        <v>-7.1228955081453771E-3</v>
      </c>
      <c r="N143">
        <f t="shared" si="19"/>
        <v>-2.7097074797245213E-2</v>
      </c>
      <c r="O143">
        <f t="shared" si="20"/>
        <v>5.5648846018667708E-3</v>
      </c>
      <c r="P143">
        <f t="shared" si="21"/>
        <v>-2.3144968258923981E-2</v>
      </c>
    </row>
    <row r="144" spans="1:16" x14ac:dyDescent="0.2">
      <c r="A144" s="2">
        <v>36462</v>
      </c>
      <c r="B144" s="3">
        <v>326.08999999999997</v>
      </c>
      <c r="C144" s="3">
        <v>428.35</v>
      </c>
      <c r="D144" s="3">
        <v>343.61</v>
      </c>
      <c r="E144" s="5">
        <v>292.99</v>
      </c>
      <c r="F144" s="3">
        <v>703.43</v>
      </c>
      <c r="G144" s="3">
        <v>549.65</v>
      </c>
      <c r="H144" s="3">
        <v>486.39</v>
      </c>
      <c r="J144">
        <f t="shared" si="15"/>
        <v>6.1090370553205098E-3</v>
      </c>
      <c r="K144">
        <f t="shared" si="16"/>
        <v>4.0669565851169764E-2</v>
      </c>
      <c r="L144">
        <f t="shared" si="17"/>
        <v>3.1799891898384613E-2</v>
      </c>
      <c r="M144">
        <f t="shared" si="18"/>
        <v>5.6980056980058258E-3</v>
      </c>
      <c r="N144">
        <f t="shared" si="19"/>
        <v>5.2755245592505107E-2</v>
      </c>
      <c r="O144">
        <f t="shared" si="20"/>
        <v>6.7302277714130332E-2</v>
      </c>
      <c r="P144">
        <f t="shared" si="21"/>
        <v>3.6349689983593558E-2</v>
      </c>
    </row>
    <row r="145" spans="1:16" x14ac:dyDescent="0.2">
      <c r="A145" s="2">
        <v>36494</v>
      </c>
      <c r="B145" s="3">
        <v>321.83</v>
      </c>
      <c r="C145" s="3">
        <v>432.71</v>
      </c>
      <c r="D145" s="3">
        <v>344.07</v>
      </c>
      <c r="E145" s="5">
        <v>292.45</v>
      </c>
      <c r="F145" s="3">
        <v>729.06</v>
      </c>
      <c r="G145" s="3">
        <v>590.33000000000004</v>
      </c>
      <c r="H145" s="3">
        <v>490.44</v>
      </c>
      <c r="J145">
        <f t="shared" si="15"/>
        <v>-1.3063878070471269E-2</v>
      </c>
      <c r="K145">
        <f t="shared" si="16"/>
        <v>1.0178592272674036E-2</v>
      </c>
      <c r="L145">
        <f t="shared" si="17"/>
        <v>1.3387270451965527E-3</v>
      </c>
      <c r="M145">
        <f t="shared" si="18"/>
        <v>-1.8430663162566363E-3</v>
      </c>
      <c r="N145">
        <f t="shared" si="19"/>
        <v>3.6435750536656153E-2</v>
      </c>
      <c r="O145">
        <f t="shared" si="20"/>
        <v>7.4010734103520548E-2</v>
      </c>
      <c r="P145">
        <f t="shared" si="21"/>
        <v>8.3266514525381918E-3</v>
      </c>
    </row>
    <row r="146" spans="1:16" x14ac:dyDescent="0.2">
      <c r="A146" s="2">
        <v>36525</v>
      </c>
      <c r="B146" s="3">
        <v>333.7</v>
      </c>
      <c r="C146" s="3">
        <v>450.87</v>
      </c>
      <c r="D146" s="3">
        <v>359.9</v>
      </c>
      <c r="E146" s="5">
        <v>305.43</v>
      </c>
      <c r="F146" s="3">
        <v>782.83</v>
      </c>
      <c r="G146" s="3">
        <v>697.62</v>
      </c>
      <c r="H146" s="3">
        <v>504.33</v>
      </c>
      <c r="J146">
        <f t="shared" si="15"/>
        <v>3.6882826336885888E-2</v>
      </c>
      <c r="K146">
        <f t="shared" si="16"/>
        <v>4.1968061750363939E-2</v>
      </c>
      <c r="L146">
        <f t="shared" si="17"/>
        <v>4.600807975121346E-2</v>
      </c>
      <c r="M146">
        <f t="shared" si="18"/>
        <v>4.4383655325696658E-2</v>
      </c>
      <c r="N146">
        <f t="shared" si="19"/>
        <v>7.3752503223328825E-2</v>
      </c>
      <c r="O146">
        <f t="shared" si="20"/>
        <v>0.18174580319482314</v>
      </c>
      <c r="P146">
        <f t="shared" si="21"/>
        <v>2.8321507218008302E-2</v>
      </c>
    </row>
    <row r="147" spans="1:16" x14ac:dyDescent="0.2">
      <c r="A147" s="2">
        <v>36556</v>
      </c>
      <c r="B147" s="3">
        <v>319.17</v>
      </c>
      <c r="C147" s="3">
        <v>424.93</v>
      </c>
      <c r="D147" s="3">
        <v>341.94</v>
      </c>
      <c r="E147" s="5">
        <v>292.22000000000003</v>
      </c>
      <c r="F147" s="3">
        <v>737.14</v>
      </c>
      <c r="G147" s="3">
        <v>653.86</v>
      </c>
      <c r="H147" s="3">
        <v>466.49</v>
      </c>
      <c r="J147">
        <f t="shared" si="15"/>
        <v>-4.3542103685945355E-2</v>
      </c>
      <c r="K147">
        <f t="shared" si="16"/>
        <v>-5.753321356488561E-2</v>
      </c>
      <c r="L147">
        <f t="shared" si="17"/>
        <v>-4.9902750764101111E-2</v>
      </c>
      <c r="M147">
        <f t="shared" si="18"/>
        <v>-4.3250499296074274E-2</v>
      </c>
      <c r="N147">
        <f t="shared" si="19"/>
        <v>-5.8365162295773043E-2</v>
      </c>
      <c r="O147">
        <f t="shared" si="20"/>
        <v>-6.2727559416301149E-2</v>
      </c>
      <c r="P147">
        <f t="shared" si="21"/>
        <v>-7.5030238137727245E-2</v>
      </c>
    </row>
    <row r="148" spans="1:16" x14ac:dyDescent="0.2">
      <c r="A148" s="2">
        <v>36585</v>
      </c>
      <c r="B148" s="3">
        <v>309.99</v>
      </c>
      <c r="C148" s="3">
        <v>410.86</v>
      </c>
      <c r="D148" s="3">
        <v>331.31</v>
      </c>
      <c r="E148" s="5">
        <v>287.17</v>
      </c>
      <c r="F148" s="3">
        <v>744.69</v>
      </c>
      <c r="G148" s="3">
        <v>708.02</v>
      </c>
      <c r="H148" s="3">
        <v>448.51</v>
      </c>
      <c r="J148">
        <f t="shared" si="15"/>
        <v>-2.876210170128779E-2</v>
      </c>
      <c r="K148">
        <f t="shared" si="16"/>
        <v>-3.3111335984750467E-2</v>
      </c>
      <c r="L148">
        <f t="shared" si="17"/>
        <v>-3.1087325261741849E-2</v>
      </c>
      <c r="M148">
        <f t="shared" si="18"/>
        <v>-1.7281500239545555E-2</v>
      </c>
      <c r="N148">
        <f t="shared" si="19"/>
        <v>1.0242287760805269E-2</v>
      </c>
      <c r="O148">
        <f t="shared" si="20"/>
        <v>8.2831187104273063E-2</v>
      </c>
      <c r="P148">
        <f t="shared" si="21"/>
        <v>-3.8543162768762462E-2</v>
      </c>
    </row>
    <row r="149" spans="1:16" x14ac:dyDescent="0.2">
      <c r="A149" s="2">
        <v>36616</v>
      </c>
      <c r="B149" s="3">
        <v>327.2</v>
      </c>
      <c r="C149" s="3">
        <v>443.73</v>
      </c>
      <c r="D149" s="3">
        <v>352.9</v>
      </c>
      <c r="E149" s="5">
        <v>308.39999999999998</v>
      </c>
      <c r="F149" s="3">
        <v>798.92</v>
      </c>
      <c r="G149" s="3">
        <v>734.04</v>
      </c>
      <c r="H149" s="3">
        <v>484</v>
      </c>
      <c r="J149">
        <f t="shared" si="15"/>
        <v>5.5517919932901005E-2</v>
      </c>
      <c r="K149">
        <f t="shared" si="16"/>
        <v>8.0002920702915814E-2</v>
      </c>
      <c r="L149">
        <f t="shared" si="17"/>
        <v>6.5165554918354296E-2</v>
      </c>
      <c r="M149">
        <f t="shared" si="18"/>
        <v>7.3928335132499745E-2</v>
      </c>
      <c r="N149">
        <f t="shared" si="19"/>
        <v>7.2822248183807892E-2</v>
      </c>
      <c r="O149">
        <f t="shared" si="20"/>
        <v>3.6750374283212262E-2</v>
      </c>
      <c r="P149">
        <f t="shared" si="21"/>
        <v>7.9128670486722674E-2</v>
      </c>
    </row>
    <row r="150" spans="1:16" x14ac:dyDescent="0.2">
      <c r="A150" s="2">
        <v>36644</v>
      </c>
      <c r="B150" s="3">
        <v>322.20999999999998</v>
      </c>
      <c r="C150" s="3">
        <v>433.38</v>
      </c>
      <c r="D150" s="3">
        <v>347.91</v>
      </c>
      <c r="E150" s="5">
        <v>301.68</v>
      </c>
      <c r="F150" s="3">
        <v>774.46</v>
      </c>
      <c r="G150" s="3">
        <v>681.5</v>
      </c>
      <c r="H150" s="3">
        <v>470.11</v>
      </c>
      <c r="J150">
        <f t="shared" si="15"/>
        <v>-1.5250611246943824E-2</v>
      </c>
      <c r="K150">
        <f t="shared" si="16"/>
        <v>-2.332499492934903E-2</v>
      </c>
      <c r="L150">
        <f t="shared" si="17"/>
        <v>-1.4139982998016332E-2</v>
      </c>
      <c r="M150">
        <f t="shared" si="18"/>
        <v>-2.1789883268482413E-2</v>
      </c>
      <c r="N150">
        <f t="shared" si="19"/>
        <v>-3.0616332048265082E-2</v>
      </c>
      <c r="O150">
        <f t="shared" si="20"/>
        <v>-7.1576480845730428E-2</v>
      </c>
      <c r="P150">
        <f t="shared" si="21"/>
        <v>-2.8698347107438016E-2</v>
      </c>
    </row>
    <row r="151" spans="1:16" x14ac:dyDescent="0.2">
      <c r="A151" s="2">
        <v>36677</v>
      </c>
      <c r="B151" s="3">
        <v>325.64</v>
      </c>
      <c r="C151" s="3">
        <v>433.04</v>
      </c>
      <c r="D151" s="3">
        <v>345.23</v>
      </c>
      <c r="E151" s="5">
        <v>303.17</v>
      </c>
      <c r="F151" s="3">
        <v>748.85</v>
      </c>
      <c r="G151" s="3">
        <v>629.97</v>
      </c>
      <c r="H151" s="3">
        <v>472.61</v>
      </c>
      <c r="J151">
        <f t="shared" si="15"/>
        <v>1.0645231370845165E-2</v>
      </c>
      <c r="K151">
        <f t="shared" si="16"/>
        <v>-7.8453089667263054E-4</v>
      </c>
      <c r="L151">
        <f t="shared" si="17"/>
        <v>-7.7031416170848521E-3</v>
      </c>
      <c r="M151">
        <f t="shared" si="18"/>
        <v>4.9390082206310915E-3</v>
      </c>
      <c r="N151">
        <f t="shared" si="19"/>
        <v>-3.3068202360354348E-2</v>
      </c>
      <c r="O151">
        <f t="shared" si="20"/>
        <v>-7.5612619222303667E-2</v>
      </c>
      <c r="P151">
        <f t="shared" si="21"/>
        <v>5.3179043202655762E-3</v>
      </c>
    </row>
    <row r="152" spans="1:16" x14ac:dyDescent="0.2">
      <c r="A152" s="2">
        <v>36707</v>
      </c>
      <c r="B152" s="3">
        <v>337.46</v>
      </c>
      <c r="C152" s="3">
        <v>440.4</v>
      </c>
      <c r="D152" s="3">
        <v>351.98</v>
      </c>
      <c r="E152" s="5">
        <v>318.08</v>
      </c>
      <c r="F152" s="3">
        <v>791.88</v>
      </c>
      <c r="G152" s="3">
        <v>665.37</v>
      </c>
      <c r="H152" s="3">
        <v>467.95</v>
      </c>
      <c r="J152">
        <f t="shared" si="15"/>
        <v>3.6297752118904292E-2</v>
      </c>
      <c r="K152">
        <f t="shared" si="16"/>
        <v>1.6996120450766483E-2</v>
      </c>
      <c r="L152">
        <f t="shared" si="17"/>
        <v>1.9552182602902368E-2</v>
      </c>
      <c r="M152">
        <f t="shared" si="18"/>
        <v>4.9180327868852292E-2</v>
      </c>
      <c r="N152">
        <f t="shared" si="19"/>
        <v>5.7461440876009906E-2</v>
      </c>
      <c r="O152">
        <f t="shared" si="20"/>
        <v>5.6193152054859752E-2</v>
      </c>
      <c r="P152">
        <f t="shared" si="21"/>
        <v>-9.8601383804829412E-3</v>
      </c>
    </row>
    <row r="153" spans="1:16" x14ac:dyDescent="0.2">
      <c r="A153" s="2">
        <v>36738</v>
      </c>
      <c r="B153" s="3">
        <v>331.07</v>
      </c>
      <c r="C153" s="3">
        <v>432.32</v>
      </c>
      <c r="D153" s="3">
        <v>347.37</v>
      </c>
      <c r="E153" s="5">
        <v>308.2</v>
      </c>
      <c r="F153" s="3">
        <v>765.85</v>
      </c>
      <c r="G153" s="3">
        <v>638.5</v>
      </c>
      <c r="H153" s="3">
        <v>467.65</v>
      </c>
      <c r="J153">
        <f t="shared" si="15"/>
        <v>-1.8935577549931804E-2</v>
      </c>
      <c r="K153">
        <f t="shared" si="16"/>
        <v>-1.8346957311534906E-2</v>
      </c>
      <c r="L153">
        <f t="shared" si="17"/>
        <v>-1.3097335075856642E-2</v>
      </c>
      <c r="M153">
        <f t="shared" si="18"/>
        <v>-3.1061368209255535E-2</v>
      </c>
      <c r="N153">
        <f t="shared" si="19"/>
        <v>-3.2871142092236183E-2</v>
      </c>
      <c r="O153">
        <f t="shared" si="20"/>
        <v>-4.0383545996964143E-2</v>
      </c>
      <c r="P153">
        <f t="shared" si="21"/>
        <v>-6.4109413398871773E-4</v>
      </c>
    </row>
    <row r="154" spans="1:16" x14ac:dyDescent="0.2">
      <c r="A154" s="2">
        <v>36769</v>
      </c>
      <c r="B154" s="3">
        <v>339.2</v>
      </c>
      <c r="C154" s="3">
        <v>445.17</v>
      </c>
      <c r="D154" s="3">
        <v>356.51</v>
      </c>
      <c r="E154" s="5">
        <v>318.08</v>
      </c>
      <c r="F154" s="3">
        <v>783.97</v>
      </c>
      <c r="G154" s="3">
        <v>677.41</v>
      </c>
      <c r="H154" s="3">
        <v>477.12</v>
      </c>
      <c r="J154">
        <f t="shared" si="15"/>
        <v>2.4556740266408861E-2</v>
      </c>
      <c r="K154">
        <f t="shared" si="16"/>
        <v>2.9723353071798631E-2</v>
      </c>
      <c r="L154">
        <f t="shared" si="17"/>
        <v>2.6312001612113889E-2</v>
      </c>
      <c r="M154">
        <f t="shared" si="18"/>
        <v>3.2057105775470385E-2</v>
      </c>
      <c r="N154">
        <f t="shared" si="19"/>
        <v>2.3659985636873992E-2</v>
      </c>
      <c r="O154">
        <f t="shared" si="20"/>
        <v>6.0939702427564635E-2</v>
      </c>
      <c r="P154">
        <f t="shared" si="21"/>
        <v>2.0250187105741446E-2</v>
      </c>
    </row>
    <row r="155" spans="1:16" x14ac:dyDescent="0.2">
      <c r="A155" s="2">
        <v>36798</v>
      </c>
      <c r="B155" s="3">
        <v>333.82</v>
      </c>
      <c r="C155" s="3">
        <v>434.36</v>
      </c>
      <c r="D155" s="3">
        <v>359.42</v>
      </c>
      <c r="E155" s="5">
        <v>307.67</v>
      </c>
      <c r="F155" s="3">
        <v>733.41</v>
      </c>
      <c r="G155" s="3">
        <v>602.82000000000005</v>
      </c>
      <c r="H155" s="3">
        <v>478.49</v>
      </c>
      <c r="J155">
        <f t="shared" si="15"/>
        <v>-1.5860849056603787E-2</v>
      </c>
      <c r="K155">
        <f t="shared" si="16"/>
        <v>-2.4282858233933058E-2</v>
      </c>
      <c r="L155">
        <f t="shared" si="17"/>
        <v>8.162463886006055E-3</v>
      </c>
      <c r="M155">
        <f t="shared" si="18"/>
        <v>-3.2727615694164935E-2</v>
      </c>
      <c r="N155">
        <f t="shared" si="19"/>
        <v>-6.4492263734581723E-2</v>
      </c>
      <c r="O155">
        <f t="shared" si="20"/>
        <v>-0.11011056819356069</v>
      </c>
      <c r="P155">
        <f t="shared" si="21"/>
        <v>2.871395036887936E-3</v>
      </c>
    </row>
    <row r="156" spans="1:16" x14ac:dyDescent="0.2">
      <c r="A156" s="2">
        <v>36830</v>
      </c>
      <c r="B156" s="3">
        <v>330.4</v>
      </c>
      <c r="C156" s="3">
        <v>434.79</v>
      </c>
      <c r="D156" s="3">
        <v>359.46</v>
      </c>
      <c r="E156" s="5">
        <v>301.17</v>
      </c>
      <c r="F156" s="3">
        <v>741.41</v>
      </c>
      <c r="G156" s="3">
        <v>568.03</v>
      </c>
      <c r="H156" s="3">
        <v>488.71</v>
      </c>
      <c r="J156">
        <f t="shared" si="15"/>
        <v>-1.0245042238332114E-2</v>
      </c>
      <c r="K156">
        <f t="shared" si="16"/>
        <v>9.8996224330050175E-4</v>
      </c>
      <c r="L156">
        <f t="shared" si="17"/>
        <v>1.1129041233082226E-4</v>
      </c>
      <c r="M156">
        <f t="shared" si="18"/>
        <v>-2.1126531673546278E-2</v>
      </c>
      <c r="N156">
        <f t="shared" si="19"/>
        <v>1.090795053244431E-2</v>
      </c>
      <c r="O156">
        <f t="shared" si="20"/>
        <v>-5.7712086526658157E-2</v>
      </c>
      <c r="P156">
        <f t="shared" si="21"/>
        <v>2.1358858074358889E-2</v>
      </c>
    </row>
    <row r="157" spans="1:16" x14ac:dyDescent="0.2">
      <c r="A157" s="2">
        <v>36860</v>
      </c>
      <c r="B157" s="3">
        <v>330.18</v>
      </c>
      <c r="C157" s="3">
        <v>422.61</v>
      </c>
      <c r="D157" s="3">
        <v>355.4</v>
      </c>
      <c r="E157" s="5">
        <v>295.3</v>
      </c>
      <c r="F157" s="3">
        <v>703.54</v>
      </c>
      <c r="G157" s="3">
        <v>547.71</v>
      </c>
      <c r="H157" s="3">
        <v>481</v>
      </c>
      <c r="J157">
        <f t="shared" si="15"/>
        <v>-6.6585956416453929E-4</v>
      </c>
      <c r="K157">
        <f t="shared" si="16"/>
        <v>-2.8013523770095916E-2</v>
      </c>
      <c r="L157">
        <f t="shared" si="17"/>
        <v>-1.1294719857564139E-2</v>
      </c>
      <c r="M157">
        <f t="shared" si="18"/>
        <v>-1.9490653119500601E-2</v>
      </c>
      <c r="N157">
        <f t="shared" si="19"/>
        <v>-5.1078350710133447E-2</v>
      </c>
      <c r="O157">
        <f t="shared" si="20"/>
        <v>-3.577275848106598E-2</v>
      </c>
      <c r="P157">
        <f t="shared" si="21"/>
        <v>-1.5776227210411053E-2</v>
      </c>
    </row>
    <row r="158" spans="1:16" x14ac:dyDescent="0.2">
      <c r="A158" s="2">
        <v>36889</v>
      </c>
      <c r="B158" s="3">
        <v>346.58</v>
      </c>
      <c r="C158" s="3">
        <v>438.5</v>
      </c>
      <c r="D158" s="3">
        <v>364.35</v>
      </c>
      <c r="E158" s="5">
        <v>306.37</v>
      </c>
      <c r="F158" s="3">
        <v>702.87</v>
      </c>
      <c r="G158" s="3">
        <v>565.75</v>
      </c>
      <c r="H158" s="3">
        <v>512.04</v>
      </c>
      <c r="J158">
        <f t="shared" si="15"/>
        <v>4.966987703676784E-2</v>
      </c>
      <c r="K158">
        <f t="shared" si="16"/>
        <v>3.7599678190293639E-2</v>
      </c>
      <c r="L158">
        <f t="shared" si="17"/>
        <v>2.5182892515475563E-2</v>
      </c>
      <c r="M158">
        <f t="shared" si="18"/>
        <v>3.748730104977982E-2</v>
      </c>
      <c r="N158">
        <f t="shared" si="19"/>
        <v>-9.5232680444601314E-4</v>
      </c>
      <c r="O158">
        <f t="shared" si="20"/>
        <v>3.2937138266600829E-2</v>
      </c>
      <c r="P158">
        <f t="shared" si="21"/>
        <v>6.4532224532224403E-2</v>
      </c>
    </row>
    <row r="159" spans="1:16" x14ac:dyDescent="0.2">
      <c r="A159" s="2">
        <v>36922</v>
      </c>
      <c r="B159" s="3">
        <v>348.59</v>
      </c>
      <c r="C159" s="3">
        <v>452.65</v>
      </c>
      <c r="D159" s="3">
        <v>353</v>
      </c>
      <c r="E159" s="5">
        <v>314.76</v>
      </c>
      <c r="F159" s="3">
        <v>708.41</v>
      </c>
      <c r="G159" s="3">
        <v>540.76</v>
      </c>
      <c r="H159" s="3">
        <v>515.73</v>
      </c>
      <c r="J159">
        <f t="shared" si="15"/>
        <v>5.7995268047781323E-3</v>
      </c>
      <c r="K159">
        <f t="shared" si="16"/>
        <v>3.2269099201824414E-2</v>
      </c>
      <c r="L159">
        <f t="shared" si="17"/>
        <v>-3.1151365445313606E-2</v>
      </c>
      <c r="M159">
        <f t="shared" si="18"/>
        <v>2.7385187844762848E-2</v>
      </c>
      <c r="N159">
        <f t="shared" si="19"/>
        <v>7.8819696387666394E-3</v>
      </c>
      <c r="O159">
        <f t="shared" si="20"/>
        <v>-4.4171453822359763E-2</v>
      </c>
      <c r="P159">
        <f t="shared" si="21"/>
        <v>7.2064682446684181E-3</v>
      </c>
    </row>
    <row r="160" spans="1:16" x14ac:dyDescent="0.2">
      <c r="A160" s="2">
        <v>36950</v>
      </c>
      <c r="B160" s="3">
        <v>341.66</v>
      </c>
      <c r="C160" s="3">
        <v>428.68</v>
      </c>
      <c r="D160" s="3">
        <v>345.8</v>
      </c>
      <c r="E160" s="5">
        <v>302.81</v>
      </c>
      <c r="F160" s="3">
        <v>642.97</v>
      </c>
      <c r="G160" s="3">
        <v>514.75</v>
      </c>
      <c r="H160" s="3">
        <v>499.65</v>
      </c>
      <c r="J160">
        <f t="shared" si="15"/>
        <v>-1.9880088355948122E-2</v>
      </c>
      <c r="K160">
        <f t="shared" si="16"/>
        <v>-5.2954821606097324E-2</v>
      </c>
      <c r="L160">
        <f t="shared" si="17"/>
        <v>-2.0396600566572221E-2</v>
      </c>
      <c r="M160">
        <f t="shared" si="18"/>
        <v>-3.7965433981446139E-2</v>
      </c>
      <c r="N160">
        <f t="shared" si="19"/>
        <v>-9.2375884021964616E-2</v>
      </c>
      <c r="O160">
        <f t="shared" si="20"/>
        <v>-4.8098971817442049E-2</v>
      </c>
      <c r="P160">
        <f t="shared" si="21"/>
        <v>-3.1179105345820579E-2</v>
      </c>
    </row>
    <row r="161" spans="1:16" x14ac:dyDescent="0.2">
      <c r="A161" s="2">
        <v>36980</v>
      </c>
      <c r="B161" s="3">
        <v>320.77999999999997</v>
      </c>
      <c r="C161" s="3">
        <v>406.25</v>
      </c>
      <c r="D161" s="3">
        <v>330.51</v>
      </c>
      <c r="E161" s="5">
        <v>281.73</v>
      </c>
      <c r="F161" s="3">
        <v>598.57000000000005</v>
      </c>
      <c r="G161" s="3">
        <v>485.46</v>
      </c>
      <c r="H161" s="3">
        <v>476.3</v>
      </c>
      <c r="J161">
        <f t="shared" si="15"/>
        <v>-6.111338757829432E-2</v>
      </c>
      <c r="K161">
        <f t="shared" si="16"/>
        <v>-5.2323411402444675E-2</v>
      </c>
      <c r="L161">
        <f t="shared" si="17"/>
        <v>-4.4216310005783743E-2</v>
      </c>
      <c r="M161">
        <f t="shared" si="18"/>
        <v>-6.9614609821340045E-2</v>
      </c>
      <c r="N161">
        <f t="shared" si="19"/>
        <v>-6.9054543757873565E-2</v>
      </c>
      <c r="O161">
        <f t="shared" si="20"/>
        <v>-5.6901408450704238E-2</v>
      </c>
      <c r="P161">
        <f t="shared" si="21"/>
        <v>-4.673271289902925E-2</v>
      </c>
    </row>
    <row r="162" spans="1:16" x14ac:dyDescent="0.2">
      <c r="A162" s="2">
        <v>37011</v>
      </c>
      <c r="B162" s="3">
        <v>341.04</v>
      </c>
      <c r="C162" s="3">
        <v>433.79</v>
      </c>
      <c r="D162" s="3">
        <v>343.62</v>
      </c>
      <c r="E162" s="5">
        <v>304.38</v>
      </c>
      <c r="F162" s="3">
        <v>642.53</v>
      </c>
      <c r="G162" s="3">
        <v>508.58</v>
      </c>
      <c r="H162" s="3">
        <v>500.75</v>
      </c>
      <c r="J162">
        <f t="shared" si="15"/>
        <v>6.3158551031859966E-2</v>
      </c>
      <c r="K162">
        <f t="shared" si="16"/>
        <v>6.7790769230769321E-2</v>
      </c>
      <c r="L162">
        <f t="shared" si="17"/>
        <v>3.9665970772442716E-2</v>
      </c>
      <c r="M162">
        <f t="shared" si="18"/>
        <v>8.0396123948461184E-2</v>
      </c>
      <c r="N162">
        <f t="shared" si="19"/>
        <v>7.3441702724827307E-2</v>
      </c>
      <c r="O162">
        <f t="shared" si="20"/>
        <v>4.7624933053186602E-2</v>
      </c>
      <c r="P162">
        <f t="shared" si="21"/>
        <v>5.1333193365525887E-2</v>
      </c>
    </row>
    <row r="163" spans="1:16" x14ac:dyDescent="0.2">
      <c r="A163" s="2">
        <v>37042</v>
      </c>
      <c r="B163" s="3">
        <v>341.45</v>
      </c>
      <c r="C163" s="3">
        <v>431.32</v>
      </c>
      <c r="D163" s="3">
        <v>346.96</v>
      </c>
      <c r="E163" s="5">
        <v>302.73</v>
      </c>
      <c r="F163" s="3">
        <v>638.20000000000005</v>
      </c>
      <c r="G163" s="3">
        <v>508.06</v>
      </c>
      <c r="H163" s="3">
        <v>500.98</v>
      </c>
      <c r="J163">
        <f t="shared" si="15"/>
        <v>1.2022050199389511E-3</v>
      </c>
      <c r="K163">
        <f t="shared" si="16"/>
        <v>-5.6939994006317551E-3</v>
      </c>
      <c r="L163">
        <f t="shared" si="17"/>
        <v>9.7200395786041227E-3</v>
      </c>
      <c r="M163">
        <f t="shared" si="18"/>
        <v>-5.4208555095603961E-3</v>
      </c>
      <c r="N163">
        <f t="shared" si="19"/>
        <v>-6.7389849501189314E-3</v>
      </c>
      <c r="O163">
        <f t="shared" si="20"/>
        <v>-1.0224546777301002E-3</v>
      </c>
      <c r="P163">
        <f t="shared" si="21"/>
        <v>4.5931103344987179E-4</v>
      </c>
    </row>
    <row r="164" spans="1:16" x14ac:dyDescent="0.2">
      <c r="A164" s="2">
        <v>37071</v>
      </c>
      <c r="B164" s="3">
        <v>333.96</v>
      </c>
      <c r="C164" s="3">
        <v>419.19</v>
      </c>
      <c r="D164" s="3">
        <v>339.35</v>
      </c>
      <c r="E164" s="5">
        <v>292.45</v>
      </c>
      <c r="F164" s="3">
        <v>619.53</v>
      </c>
      <c r="G164" s="3">
        <v>500.02</v>
      </c>
      <c r="H164" s="3">
        <v>490.17</v>
      </c>
      <c r="J164">
        <f t="shared" si="15"/>
        <v>-2.1935861765997933E-2</v>
      </c>
      <c r="K164">
        <f t="shared" si="16"/>
        <v>-2.8122971343781833E-2</v>
      </c>
      <c r="L164">
        <f t="shared" si="17"/>
        <v>-2.1933364076550443E-2</v>
      </c>
      <c r="M164">
        <f t="shared" si="18"/>
        <v>-3.395765203316492E-2</v>
      </c>
      <c r="N164">
        <f t="shared" si="19"/>
        <v>-2.9254152303353265E-2</v>
      </c>
      <c r="O164">
        <f t="shared" si="20"/>
        <v>-1.5824902570562571E-2</v>
      </c>
      <c r="P164">
        <f t="shared" si="21"/>
        <v>-2.1577707692921888E-2</v>
      </c>
    </row>
    <row r="165" spans="1:16" x14ac:dyDescent="0.2">
      <c r="A165" s="2">
        <v>37103</v>
      </c>
      <c r="B165" s="3">
        <v>331.6</v>
      </c>
      <c r="C165" s="3">
        <v>415.92</v>
      </c>
      <c r="D165" s="3">
        <v>340.83</v>
      </c>
      <c r="E165" s="5">
        <v>287.27</v>
      </c>
      <c r="F165" s="3">
        <v>625.86</v>
      </c>
      <c r="G165" s="3">
        <v>493.28</v>
      </c>
      <c r="H165" s="3">
        <v>490.87</v>
      </c>
      <c r="J165">
        <f t="shared" si="15"/>
        <v>-7.0667145765959116E-3</v>
      </c>
      <c r="K165">
        <f t="shared" si="16"/>
        <v>-7.8007586058826961E-3</v>
      </c>
      <c r="L165">
        <f t="shared" si="17"/>
        <v>4.3612789155738074E-3</v>
      </c>
      <c r="M165">
        <f t="shared" si="18"/>
        <v>-1.771242947512397E-2</v>
      </c>
      <c r="N165">
        <f t="shared" si="19"/>
        <v>1.0217422885090421E-2</v>
      </c>
      <c r="O165">
        <f t="shared" si="20"/>
        <v>-1.3479460821567146E-2</v>
      </c>
      <c r="P165">
        <f t="shared" si="21"/>
        <v>1.4280759736418069E-3</v>
      </c>
    </row>
    <row r="166" spans="1:16" x14ac:dyDescent="0.2">
      <c r="A166" s="2">
        <v>37134</v>
      </c>
      <c r="B166" s="3">
        <v>330.09</v>
      </c>
      <c r="C166" s="3">
        <v>400.44</v>
      </c>
      <c r="D166" s="3">
        <v>336.61</v>
      </c>
      <c r="E166" s="5">
        <v>281.44</v>
      </c>
      <c r="F166" s="3">
        <v>590.91999999999996</v>
      </c>
      <c r="G166" s="3">
        <v>486.14</v>
      </c>
      <c r="H166" s="3">
        <v>484.24</v>
      </c>
      <c r="J166">
        <f t="shared" si="15"/>
        <v>-4.5536791314838565E-3</v>
      </c>
      <c r="K166">
        <f t="shared" si="16"/>
        <v>-3.7218695903058374E-2</v>
      </c>
      <c r="L166">
        <f t="shared" si="17"/>
        <v>-1.2381539183757173E-2</v>
      </c>
      <c r="M166">
        <f t="shared" si="18"/>
        <v>-2.0294496466738532E-2</v>
      </c>
      <c r="N166">
        <f t="shared" si="19"/>
        <v>-5.5827181797846293E-2</v>
      </c>
      <c r="O166">
        <f t="shared" si="20"/>
        <v>-1.4474537787868891E-2</v>
      </c>
      <c r="P166">
        <f t="shared" si="21"/>
        <v>-1.3506631083586296E-2</v>
      </c>
    </row>
    <row r="167" spans="1:16" x14ac:dyDescent="0.2">
      <c r="A167" s="2">
        <v>37162</v>
      </c>
      <c r="B167" s="3">
        <v>296</v>
      </c>
      <c r="C167" s="3">
        <v>359.77</v>
      </c>
      <c r="D167" s="3">
        <v>318.76</v>
      </c>
      <c r="E167" s="5">
        <v>244.85</v>
      </c>
      <c r="F167" s="3">
        <v>555.92999999999995</v>
      </c>
      <c r="G167" s="3">
        <v>444.81</v>
      </c>
      <c r="H167" s="3">
        <v>446.2</v>
      </c>
      <c r="J167">
        <f t="shared" si="15"/>
        <v>-0.10327486443091272</v>
      </c>
      <c r="K167">
        <f t="shared" si="16"/>
        <v>-0.10156328039156937</v>
      </c>
      <c r="L167">
        <f t="shared" si="17"/>
        <v>-5.3028727607617232E-2</v>
      </c>
      <c r="M167">
        <f t="shared" si="18"/>
        <v>-0.13000994883456507</v>
      </c>
      <c r="N167">
        <f t="shared" si="19"/>
        <v>-5.9212752995329354E-2</v>
      </c>
      <c r="O167">
        <f t="shared" si="20"/>
        <v>-8.5016661866951893E-2</v>
      </c>
      <c r="P167">
        <f t="shared" si="21"/>
        <v>-7.8556087890302329E-2</v>
      </c>
    </row>
    <row r="168" spans="1:16" x14ac:dyDescent="0.2">
      <c r="A168" s="2">
        <v>37195</v>
      </c>
      <c r="B168" s="3">
        <v>300.73</v>
      </c>
      <c r="C168" s="3">
        <v>363.79</v>
      </c>
      <c r="D168" s="3">
        <v>316.18</v>
      </c>
      <c r="E168" s="5">
        <v>253.25</v>
      </c>
      <c r="F168" s="3">
        <v>573.58000000000004</v>
      </c>
      <c r="G168" s="3">
        <v>433.75</v>
      </c>
      <c r="H168" s="3">
        <v>444.92</v>
      </c>
      <c r="J168">
        <f t="shared" si="15"/>
        <v>1.5979729729729719E-2</v>
      </c>
      <c r="K168">
        <f t="shared" si="16"/>
        <v>1.1173805486838884E-2</v>
      </c>
      <c r="L168">
        <f t="shared" si="17"/>
        <v>-8.0938637219224452E-3</v>
      </c>
      <c r="M168">
        <f t="shared" si="18"/>
        <v>3.4306718399019775E-2</v>
      </c>
      <c r="N168">
        <f t="shared" si="19"/>
        <v>3.1748601442627811E-2</v>
      </c>
      <c r="O168">
        <f t="shared" si="20"/>
        <v>-2.4864548908522743E-2</v>
      </c>
      <c r="P168">
        <f t="shared" si="21"/>
        <v>-2.8686687584041914E-3</v>
      </c>
    </row>
    <row r="169" spans="1:16" x14ac:dyDescent="0.2">
      <c r="A169" s="2">
        <v>37225</v>
      </c>
      <c r="B169" s="3">
        <v>314.63</v>
      </c>
      <c r="C169" s="3">
        <v>384.97</v>
      </c>
      <c r="D169" s="3">
        <v>326.02</v>
      </c>
      <c r="E169" s="5">
        <v>270.56</v>
      </c>
      <c r="F169" s="3">
        <v>609.91999999999996</v>
      </c>
      <c r="G169" s="3">
        <v>442.98</v>
      </c>
      <c r="H169" s="3">
        <v>459.93</v>
      </c>
      <c r="J169">
        <f t="shared" si="15"/>
        <v>4.6220862567751819E-2</v>
      </c>
      <c r="K169">
        <f t="shared" si="16"/>
        <v>5.8220401880205719E-2</v>
      </c>
      <c r="L169">
        <f t="shared" si="17"/>
        <v>3.1121513062179584E-2</v>
      </c>
      <c r="M169">
        <f t="shared" si="18"/>
        <v>6.8351431391905138E-2</v>
      </c>
      <c r="N169">
        <f t="shared" si="19"/>
        <v>6.3356462917116829E-2</v>
      </c>
      <c r="O169">
        <f t="shared" si="20"/>
        <v>2.1279538904899198E-2</v>
      </c>
      <c r="P169">
        <f t="shared" si="21"/>
        <v>3.3736402049806768E-2</v>
      </c>
    </row>
    <row r="170" spans="1:16" x14ac:dyDescent="0.2">
      <c r="A170" s="2">
        <v>37256</v>
      </c>
      <c r="B170" s="3">
        <v>315.70999999999998</v>
      </c>
      <c r="C170" s="3">
        <v>390.16</v>
      </c>
      <c r="D170" s="3">
        <v>327.81</v>
      </c>
      <c r="E170" s="5">
        <v>271.11</v>
      </c>
      <c r="F170" s="3">
        <v>617.87</v>
      </c>
      <c r="G170" s="3">
        <v>449.99</v>
      </c>
      <c r="H170" s="3">
        <v>470.92</v>
      </c>
      <c r="J170">
        <f t="shared" si="15"/>
        <v>3.4326033753933061E-3</v>
      </c>
      <c r="K170">
        <f t="shared" si="16"/>
        <v>1.3481569992466857E-2</v>
      </c>
      <c r="L170">
        <f t="shared" si="17"/>
        <v>5.4904607079320211E-3</v>
      </c>
      <c r="M170">
        <f t="shared" si="18"/>
        <v>2.0328208160851347E-3</v>
      </c>
      <c r="N170">
        <f t="shared" si="19"/>
        <v>1.3034496327387179E-2</v>
      </c>
      <c r="O170">
        <f t="shared" si="20"/>
        <v>1.5824642196035965E-2</v>
      </c>
      <c r="P170">
        <f t="shared" si="21"/>
        <v>2.3894940534429088E-2</v>
      </c>
    </row>
    <row r="171" spans="1:16" x14ac:dyDescent="0.2">
      <c r="A171" s="2">
        <v>37287</v>
      </c>
      <c r="B171" s="3">
        <v>309.83999999999997</v>
      </c>
      <c r="C171" s="3">
        <v>378.17</v>
      </c>
      <c r="D171" s="3">
        <v>319.14999999999998</v>
      </c>
      <c r="E171" s="5">
        <v>264.89</v>
      </c>
      <c r="F171" s="3">
        <v>614.03</v>
      </c>
      <c r="G171" s="3">
        <v>446.36</v>
      </c>
      <c r="H171" s="3">
        <v>461.67</v>
      </c>
      <c r="J171">
        <f t="shared" si="15"/>
        <v>-1.8593012574831369E-2</v>
      </c>
      <c r="K171">
        <f t="shared" si="16"/>
        <v>-3.0730982161164655E-2</v>
      </c>
      <c r="L171">
        <f t="shared" si="17"/>
        <v>-2.6417741984686383E-2</v>
      </c>
      <c r="M171">
        <f t="shared" si="18"/>
        <v>-2.2942716978348376E-2</v>
      </c>
      <c r="N171">
        <f t="shared" si="19"/>
        <v>-6.2148995743441793E-3</v>
      </c>
      <c r="O171">
        <f t="shared" si="20"/>
        <v>-8.0668459299095829E-3</v>
      </c>
      <c r="P171">
        <f t="shared" si="21"/>
        <v>-1.9642402106514911E-2</v>
      </c>
    </row>
    <row r="172" spans="1:16" x14ac:dyDescent="0.2">
      <c r="A172" s="2">
        <v>37315</v>
      </c>
      <c r="B172" s="3">
        <v>314.54000000000002</v>
      </c>
      <c r="C172" s="3">
        <v>377.55</v>
      </c>
      <c r="D172" s="3">
        <v>324.24</v>
      </c>
      <c r="E172" s="5">
        <v>265.83</v>
      </c>
      <c r="F172" s="3">
        <v>614.4</v>
      </c>
      <c r="G172" s="3">
        <v>445.35</v>
      </c>
      <c r="H172" s="3">
        <v>467.41</v>
      </c>
      <c r="J172">
        <f t="shared" si="15"/>
        <v>1.5169119545572096E-2</v>
      </c>
      <c r="K172">
        <f t="shared" si="16"/>
        <v>-1.6394743104952703E-3</v>
      </c>
      <c r="L172">
        <f t="shared" si="17"/>
        <v>1.5948613504621845E-2</v>
      </c>
      <c r="M172">
        <f t="shared" si="18"/>
        <v>3.5486428328739272E-3</v>
      </c>
      <c r="N172">
        <f t="shared" si="19"/>
        <v>6.0257642134753375E-4</v>
      </c>
      <c r="O172">
        <f t="shared" si="20"/>
        <v>-2.2627475580249135E-3</v>
      </c>
      <c r="P172">
        <f t="shared" si="21"/>
        <v>1.2433123226547105E-2</v>
      </c>
    </row>
    <row r="173" spans="1:16" x14ac:dyDescent="0.2">
      <c r="A173" s="2">
        <v>37344</v>
      </c>
      <c r="B173" s="3">
        <v>331.82</v>
      </c>
      <c r="C173" s="3">
        <v>398.46</v>
      </c>
      <c r="D173" s="3">
        <v>334.47</v>
      </c>
      <c r="E173" s="5">
        <v>283.18</v>
      </c>
      <c r="F173" s="3">
        <v>629.76</v>
      </c>
      <c r="G173" s="3">
        <v>464.19</v>
      </c>
      <c r="H173" s="3">
        <v>492.28</v>
      </c>
      <c r="J173">
        <f t="shared" si="15"/>
        <v>5.4937368856107227E-2</v>
      </c>
      <c r="K173">
        <f t="shared" si="16"/>
        <v>5.5383392928088915E-2</v>
      </c>
      <c r="L173">
        <f t="shared" si="17"/>
        <v>3.1550703182827489E-2</v>
      </c>
      <c r="M173">
        <f t="shared" si="18"/>
        <v>6.5267276078696979E-2</v>
      </c>
      <c r="N173">
        <f t="shared" si="19"/>
        <v>2.5000000000000133E-2</v>
      </c>
      <c r="O173">
        <f t="shared" si="20"/>
        <v>4.2303805995284494E-2</v>
      </c>
      <c r="P173">
        <f t="shared" si="21"/>
        <v>5.3208104233970044E-2</v>
      </c>
    </row>
    <row r="174" spans="1:16" x14ac:dyDescent="0.2">
      <c r="A174" s="2">
        <v>37376</v>
      </c>
      <c r="B174" s="3">
        <v>337.54</v>
      </c>
      <c r="C174" s="3">
        <v>392.14</v>
      </c>
      <c r="D174" s="3">
        <v>333.98</v>
      </c>
      <c r="E174" s="5">
        <v>283.67</v>
      </c>
      <c r="F174" s="3">
        <v>598.07000000000005</v>
      </c>
      <c r="G174" s="3">
        <v>463.37</v>
      </c>
      <c r="H174" s="3">
        <v>492.3</v>
      </c>
      <c r="J174">
        <f t="shared" si="15"/>
        <v>1.7238261708155012E-2</v>
      </c>
      <c r="K174">
        <f t="shared" si="16"/>
        <v>-1.586106510063745E-2</v>
      </c>
      <c r="L174">
        <f t="shared" si="17"/>
        <v>-1.4650043352169018E-3</v>
      </c>
      <c r="M174">
        <f t="shared" si="18"/>
        <v>1.7303481884314298E-3</v>
      </c>
      <c r="N174">
        <f t="shared" si="19"/>
        <v>-5.0320757113821002E-2</v>
      </c>
      <c r="O174">
        <f t="shared" si="20"/>
        <v>-1.766518020638097E-3</v>
      </c>
      <c r="P174">
        <f t="shared" si="21"/>
        <v>4.0627285284866588E-5</v>
      </c>
    </row>
    <row r="175" spans="1:16" x14ac:dyDescent="0.2">
      <c r="A175" s="2">
        <v>37407</v>
      </c>
      <c r="B175" s="3">
        <v>348.75</v>
      </c>
      <c r="C175" s="3">
        <v>397.59</v>
      </c>
      <c r="D175" s="3">
        <v>338.81</v>
      </c>
      <c r="E175" s="5">
        <v>290.66000000000003</v>
      </c>
      <c r="F175" s="3">
        <v>587.48</v>
      </c>
      <c r="G175" s="3">
        <v>468.78</v>
      </c>
      <c r="H175" s="3">
        <v>500.13</v>
      </c>
      <c r="J175">
        <f t="shared" si="15"/>
        <v>3.3210878710671299E-2</v>
      </c>
      <c r="K175">
        <f t="shared" si="16"/>
        <v>1.3898097618197491E-2</v>
      </c>
      <c r="L175">
        <f t="shared" si="17"/>
        <v>1.4461943828971702E-2</v>
      </c>
      <c r="M175">
        <f t="shared" si="18"/>
        <v>2.4641308562766584E-2</v>
      </c>
      <c r="N175">
        <f t="shared" si="19"/>
        <v>-1.7706957379570953E-2</v>
      </c>
      <c r="O175">
        <f t="shared" si="20"/>
        <v>1.1675335045427948E-2</v>
      </c>
      <c r="P175">
        <f t="shared" si="21"/>
        <v>1.5904936014625282E-2</v>
      </c>
    </row>
    <row r="176" spans="1:16" x14ac:dyDescent="0.2">
      <c r="A176" s="2">
        <v>37435</v>
      </c>
      <c r="B176" s="3">
        <v>337.08</v>
      </c>
      <c r="C176" s="3">
        <v>371.94</v>
      </c>
      <c r="D176" s="3">
        <v>327.16000000000003</v>
      </c>
      <c r="E176" s="5">
        <v>274.38</v>
      </c>
      <c r="F176" s="3">
        <v>561.76</v>
      </c>
      <c r="G176" s="3">
        <v>450.86</v>
      </c>
      <c r="H176" s="3">
        <v>480.7</v>
      </c>
      <c r="J176">
        <f t="shared" si="15"/>
        <v>-3.3462365591397925E-2</v>
      </c>
      <c r="K176">
        <f t="shared" si="16"/>
        <v>-6.4513695012449968E-2</v>
      </c>
      <c r="L176">
        <f t="shared" si="17"/>
        <v>-3.4385053569847335E-2</v>
      </c>
      <c r="M176">
        <f t="shared" si="18"/>
        <v>-5.6010458955480735E-2</v>
      </c>
      <c r="N176">
        <f t="shared" si="19"/>
        <v>-4.3780213794512246E-2</v>
      </c>
      <c r="O176">
        <f t="shared" si="20"/>
        <v>-3.8226886812577243E-2</v>
      </c>
      <c r="P176">
        <f t="shared" si="21"/>
        <v>-3.8849899026253243E-2</v>
      </c>
    </row>
    <row r="177" spans="1:16" x14ac:dyDescent="0.2">
      <c r="A177" s="2">
        <v>37468</v>
      </c>
      <c r="B177" s="3">
        <v>307.87</v>
      </c>
      <c r="C177" s="3">
        <v>336.69</v>
      </c>
      <c r="D177" s="3">
        <v>303.88</v>
      </c>
      <c r="E177" s="5">
        <v>248.01</v>
      </c>
      <c r="F177" s="3">
        <v>521.4</v>
      </c>
      <c r="G177" s="3">
        <v>422.14</v>
      </c>
      <c r="H177" s="3">
        <v>437.69</v>
      </c>
      <c r="J177">
        <f t="shared" si="15"/>
        <v>-8.6655986709386457E-2</v>
      </c>
      <c r="K177">
        <f t="shared" si="16"/>
        <v>-9.4773350540409695E-2</v>
      </c>
      <c r="L177">
        <f t="shared" si="17"/>
        <v>-7.1157843257121933E-2</v>
      </c>
      <c r="M177">
        <f t="shared" si="18"/>
        <v>-9.6107588016619339E-2</v>
      </c>
      <c r="N177">
        <f t="shared" si="19"/>
        <v>-7.1845628026203423E-2</v>
      </c>
      <c r="O177">
        <f t="shared" si="20"/>
        <v>-6.3700483520383377E-2</v>
      </c>
      <c r="P177">
        <f t="shared" si="21"/>
        <v>-8.9473684210526261E-2</v>
      </c>
    </row>
    <row r="178" spans="1:16" x14ac:dyDescent="0.2">
      <c r="A178" s="2">
        <v>37498</v>
      </c>
      <c r="B178" s="3">
        <v>309.24</v>
      </c>
      <c r="C178" s="3">
        <v>338.13</v>
      </c>
      <c r="D178" s="3">
        <v>307.27999999999997</v>
      </c>
      <c r="E178" s="5">
        <v>246.41</v>
      </c>
      <c r="F178" s="3">
        <v>524.02</v>
      </c>
      <c r="G178" s="3">
        <v>424.13</v>
      </c>
      <c r="H178" s="3">
        <v>442.21</v>
      </c>
      <c r="J178">
        <f t="shared" si="15"/>
        <v>4.4499301653295742E-3</v>
      </c>
      <c r="K178">
        <f t="shared" si="16"/>
        <v>4.2769313017909649E-3</v>
      </c>
      <c r="L178">
        <f t="shared" si="17"/>
        <v>1.1188627089640635E-2</v>
      </c>
      <c r="M178">
        <f t="shared" si="18"/>
        <v>-6.451352768033547E-3</v>
      </c>
      <c r="N178">
        <f t="shared" si="19"/>
        <v>5.0249328730340714E-3</v>
      </c>
      <c r="O178">
        <f t="shared" si="20"/>
        <v>4.714075898990977E-3</v>
      </c>
      <c r="P178">
        <f t="shared" si="21"/>
        <v>1.0326943727295479E-2</v>
      </c>
    </row>
    <row r="179" spans="1:16" x14ac:dyDescent="0.2">
      <c r="A179" s="2">
        <v>37529</v>
      </c>
      <c r="B179" s="3">
        <v>284.02999999999997</v>
      </c>
      <c r="C179" s="3">
        <v>297.7</v>
      </c>
      <c r="D179" s="3">
        <v>283.06</v>
      </c>
      <c r="E179" s="5">
        <v>219.41</v>
      </c>
      <c r="F179" s="3">
        <v>480.25</v>
      </c>
      <c r="G179" s="3">
        <v>404.02</v>
      </c>
      <c r="H179" s="3">
        <v>389.11</v>
      </c>
      <c r="J179">
        <f t="shared" si="15"/>
        <v>-8.1522442116155891E-2</v>
      </c>
      <c r="K179">
        <f t="shared" si="16"/>
        <v>-0.11956939638600539</v>
      </c>
      <c r="L179">
        <f t="shared" si="17"/>
        <v>-7.8820619630304511E-2</v>
      </c>
      <c r="M179">
        <f t="shared" si="18"/>
        <v>-0.10957347510247151</v>
      </c>
      <c r="N179">
        <f t="shared" si="19"/>
        <v>-8.3527346284492876E-2</v>
      </c>
      <c r="O179">
        <f t="shared" si="20"/>
        <v>-4.7414707754697916E-2</v>
      </c>
      <c r="P179">
        <f t="shared" si="21"/>
        <v>-0.12007869564234175</v>
      </c>
    </row>
    <row r="180" spans="1:16" x14ac:dyDescent="0.2">
      <c r="A180" s="2">
        <v>37560</v>
      </c>
      <c r="B180" s="3">
        <v>290.18</v>
      </c>
      <c r="C180" s="3">
        <v>316.60000000000002</v>
      </c>
      <c r="D180" s="3">
        <v>290.56</v>
      </c>
      <c r="E180" s="5">
        <v>227.07</v>
      </c>
      <c r="F180" s="3">
        <v>521.26</v>
      </c>
      <c r="G180" s="3">
        <v>401.86</v>
      </c>
      <c r="H180" s="3">
        <v>416.39</v>
      </c>
      <c r="J180">
        <f t="shared" si="15"/>
        <v>2.165264232651487E-2</v>
      </c>
      <c r="K180">
        <f t="shared" si="16"/>
        <v>6.3486731609002423E-2</v>
      </c>
      <c r="L180">
        <f t="shared" si="17"/>
        <v>2.6496149226312493E-2</v>
      </c>
      <c r="M180">
        <f t="shared" si="18"/>
        <v>3.4911808942163169E-2</v>
      </c>
      <c r="N180">
        <f t="shared" si="19"/>
        <v>8.5393024466423828E-2</v>
      </c>
      <c r="O180">
        <f t="shared" si="20"/>
        <v>-5.3462699866342334E-3</v>
      </c>
      <c r="P180">
        <f t="shared" si="21"/>
        <v>7.0108709619387755E-2</v>
      </c>
    </row>
    <row r="181" spans="1:16" x14ac:dyDescent="0.2">
      <c r="A181" s="2">
        <v>37589</v>
      </c>
      <c r="B181" s="3">
        <v>301.67</v>
      </c>
      <c r="C181" s="3">
        <v>336.54</v>
      </c>
      <c r="D181" s="3">
        <v>296.25</v>
      </c>
      <c r="E181" s="5">
        <v>242.72</v>
      </c>
      <c r="F181" s="3">
        <v>535.66999999999996</v>
      </c>
      <c r="G181" s="3">
        <v>398.96</v>
      </c>
      <c r="H181" s="3">
        <v>431.38</v>
      </c>
      <c r="J181">
        <f t="shared" si="15"/>
        <v>3.9596112757598778E-2</v>
      </c>
      <c r="K181">
        <f t="shared" si="16"/>
        <v>6.2981680353758618E-2</v>
      </c>
      <c r="L181">
        <f t="shared" si="17"/>
        <v>1.9582874449339149E-2</v>
      </c>
      <c r="M181">
        <f t="shared" si="18"/>
        <v>6.8921477958338917E-2</v>
      </c>
      <c r="N181">
        <f t="shared" si="19"/>
        <v>2.7644553581705811E-2</v>
      </c>
      <c r="O181">
        <f t="shared" si="20"/>
        <v>-7.2164435375504654E-3</v>
      </c>
      <c r="P181">
        <f t="shared" si="21"/>
        <v>3.5999903936213773E-2</v>
      </c>
    </row>
    <row r="182" spans="1:16" x14ac:dyDescent="0.2">
      <c r="A182" s="2">
        <v>37621</v>
      </c>
      <c r="B182" s="3">
        <v>298.79000000000002</v>
      </c>
      <c r="C182" s="3">
        <v>321.05</v>
      </c>
      <c r="D182" s="3">
        <v>296.45999999999998</v>
      </c>
      <c r="E182" s="5">
        <v>234.3</v>
      </c>
      <c r="F182" s="3">
        <v>516.03</v>
      </c>
      <c r="G182" s="3">
        <v>385.28</v>
      </c>
      <c r="H182" s="3">
        <v>424.75</v>
      </c>
      <c r="J182">
        <f t="shared" si="15"/>
        <v>-9.5468558358471345E-3</v>
      </c>
      <c r="K182">
        <f t="shared" si="16"/>
        <v>-4.6027218161288408E-2</v>
      </c>
      <c r="L182">
        <f t="shared" si="17"/>
        <v>7.0886075949361249E-4</v>
      </c>
      <c r="M182">
        <f t="shared" si="18"/>
        <v>-3.4690177982860892E-2</v>
      </c>
      <c r="N182">
        <f t="shared" si="19"/>
        <v>-3.6664364254111681E-2</v>
      </c>
      <c r="O182">
        <f t="shared" si="20"/>
        <v>-3.4289151794666184E-2</v>
      </c>
      <c r="P182">
        <f t="shared" si="21"/>
        <v>-1.5369279985163908E-2</v>
      </c>
    </row>
    <row r="183" spans="1:16" x14ac:dyDescent="0.2">
      <c r="A183" s="2">
        <v>37652</v>
      </c>
      <c r="B183" s="3">
        <v>294.20999999999998</v>
      </c>
      <c r="C183" s="3">
        <v>312.08</v>
      </c>
      <c r="D183" s="3">
        <v>287.49</v>
      </c>
      <c r="E183" s="5">
        <v>229.8</v>
      </c>
      <c r="F183" s="3">
        <v>497.39</v>
      </c>
      <c r="G183" s="3">
        <v>374.65</v>
      </c>
      <c r="H183" s="3">
        <v>407.61</v>
      </c>
      <c r="J183">
        <f t="shared" si="15"/>
        <v>-1.5328491582717096E-2</v>
      </c>
      <c r="K183">
        <f t="shared" si="16"/>
        <v>-2.793957327519081E-2</v>
      </c>
      <c r="L183">
        <f t="shared" si="17"/>
        <v>-3.0257032989273291E-2</v>
      </c>
      <c r="M183">
        <f t="shared" si="18"/>
        <v>-1.9206145966709331E-2</v>
      </c>
      <c r="N183">
        <f t="shared" si="19"/>
        <v>-3.6121930895490539E-2</v>
      </c>
      <c r="O183">
        <f t="shared" si="20"/>
        <v>-2.7590323920265725E-2</v>
      </c>
      <c r="P183">
        <f t="shared" si="21"/>
        <v>-4.0353148911124181E-2</v>
      </c>
    </row>
    <row r="184" spans="1:16" x14ac:dyDescent="0.2">
      <c r="A184" s="2">
        <v>37680</v>
      </c>
      <c r="B184" s="3">
        <v>290.82</v>
      </c>
      <c r="C184" s="3">
        <v>304.55</v>
      </c>
      <c r="D184" s="3">
        <v>282.98</v>
      </c>
      <c r="E184" s="5">
        <v>225.81</v>
      </c>
      <c r="F184" s="3">
        <v>488.11</v>
      </c>
      <c r="G184" s="3">
        <v>373.01</v>
      </c>
      <c r="H184" s="3">
        <v>399.12</v>
      </c>
      <c r="J184">
        <f t="shared" si="15"/>
        <v>-1.152238197206068E-2</v>
      </c>
      <c r="K184">
        <f t="shared" si="16"/>
        <v>-2.4128428608049091E-2</v>
      </c>
      <c r="L184">
        <f t="shared" si="17"/>
        <v>-1.5687502173988621E-2</v>
      </c>
      <c r="M184">
        <f t="shared" si="18"/>
        <v>-1.7362924281984382E-2</v>
      </c>
      <c r="N184">
        <f t="shared" si="19"/>
        <v>-1.8657391584068761E-2</v>
      </c>
      <c r="O184">
        <f t="shared" si="20"/>
        <v>-4.3774189243293016E-3</v>
      </c>
      <c r="P184">
        <f t="shared" si="21"/>
        <v>-2.0828733348053352E-2</v>
      </c>
    </row>
    <row r="185" spans="1:16" x14ac:dyDescent="0.2">
      <c r="A185" s="2">
        <v>37711</v>
      </c>
      <c r="B185" s="3">
        <v>289.70999999999998</v>
      </c>
      <c r="C185" s="3">
        <v>300.70999999999998</v>
      </c>
      <c r="D185" s="3">
        <v>284.48</v>
      </c>
      <c r="E185" s="5">
        <v>222.93</v>
      </c>
      <c r="F185" s="3">
        <v>494.69</v>
      </c>
      <c r="G185" s="3">
        <v>374.1</v>
      </c>
      <c r="H185" s="3">
        <v>395.6</v>
      </c>
      <c r="J185">
        <f t="shared" si="15"/>
        <v>-3.8167938931298329E-3</v>
      </c>
      <c r="K185">
        <f t="shared" si="16"/>
        <v>-1.2608767033327917E-2</v>
      </c>
      <c r="L185">
        <f t="shared" si="17"/>
        <v>5.300727966640828E-3</v>
      </c>
      <c r="M185">
        <f t="shared" si="18"/>
        <v>-1.2754085292945416E-2</v>
      </c>
      <c r="N185">
        <f t="shared" si="19"/>
        <v>1.3480567904775587E-2</v>
      </c>
      <c r="O185">
        <f t="shared" si="20"/>
        <v>2.9221736682663035E-3</v>
      </c>
      <c r="P185">
        <f t="shared" si="21"/>
        <v>-8.8194026859089725E-3</v>
      </c>
    </row>
    <row r="186" spans="1:16" x14ac:dyDescent="0.2">
      <c r="A186" s="2">
        <v>37741</v>
      </c>
      <c r="B186" s="3">
        <v>311.93</v>
      </c>
      <c r="C186" s="3">
        <v>330.78</v>
      </c>
      <c r="D186" s="3">
        <v>303.08</v>
      </c>
      <c r="E186" s="5">
        <v>244.41</v>
      </c>
      <c r="F186" s="3">
        <v>529.64</v>
      </c>
      <c r="G186" s="3">
        <v>399.13</v>
      </c>
      <c r="H186" s="3">
        <v>434.37</v>
      </c>
      <c r="J186">
        <f t="shared" si="15"/>
        <v>7.6697387042214737E-2</v>
      </c>
      <c r="K186">
        <f t="shared" si="16"/>
        <v>9.9996674536929175E-2</v>
      </c>
      <c r="L186">
        <f t="shared" si="17"/>
        <v>6.5382452193475604E-2</v>
      </c>
      <c r="M186">
        <f t="shared" si="18"/>
        <v>9.6353115327681316E-2</v>
      </c>
      <c r="N186">
        <f t="shared" si="19"/>
        <v>7.065030625240043E-2</v>
      </c>
      <c r="O186">
        <f t="shared" si="20"/>
        <v>6.6907244052392345E-2</v>
      </c>
      <c r="P186">
        <f t="shared" si="21"/>
        <v>9.8003033367037418E-2</v>
      </c>
    </row>
    <row r="187" spans="1:16" x14ac:dyDescent="0.2">
      <c r="A187" s="2">
        <v>37771</v>
      </c>
      <c r="B187" s="3">
        <v>332.66</v>
      </c>
      <c r="C187" s="3">
        <v>353.27</v>
      </c>
      <c r="D187" s="3">
        <v>319.31</v>
      </c>
      <c r="E187" s="5">
        <v>264.48</v>
      </c>
      <c r="F187" s="3">
        <v>552.52</v>
      </c>
      <c r="G187" s="3">
        <v>417.48</v>
      </c>
      <c r="H187" s="3">
        <v>460.26</v>
      </c>
      <c r="J187">
        <f t="shared" si="15"/>
        <v>6.645721796556936E-2</v>
      </c>
      <c r="K187">
        <f t="shared" si="16"/>
        <v>6.7990809601547797E-2</v>
      </c>
      <c r="L187">
        <f t="shared" si="17"/>
        <v>5.3550217764286812E-2</v>
      </c>
      <c r="M187">
        <f t="shared" si="18"/>
        <v>8.2116116361851121E-2</v>
      </c>
      <c r="N187">
        <f t="shared" si="19"/>
        <v>4.3199154142436358E-2</v>
      </c>
      <c r="O187">
        <f t="shared" si="20"/>
        <v>4.5974995615463587E-2</v>
      </c>
      <c r="P187">
        <f t="shared" si="21"/>
        <v>5.9603563782029134E-2</v>
      </c>
    </row>
    <row r="188" spans="1:16" x14ac:dyDescent="0.2">
      <c r="A188" s="2">
        <v>37802</v>
      </c>
      <c r="B188" s="3">
        <v>340.51</v>
      </c>
      <c r="C188" s="3">
        <v>362.65</v>
      </c>
      <c r="D188" s="3">
        <v>321.87</v>
      </c>
      <c r="E188" s="5">
        <v>273.2</v>
      </c>
      <c r="F188" s="3">
        <v>556.46</v>
      </c>
      <c r="G188" s="3">
        <v>421.44</v>
      </c>
      <c r="H188" s="3">
        <v>470.3</v>
      </c>
      <c r="J188">
        <f t="shared" si="15"/>
        <v>2.3597667287921453E-2</v>
      </c>
      <c r="K188">
        <f t="shared" si="16"/>
        <v>2.6551929119370543E-2</v>
      </c>
      <c r="L188">
        <f t="shared" si="17"/>
        <v>8.0172872756882896E-3</v>
      </c>
      <c r="M188">
        <f t="shared" si="18"/>
        <v>3.2970356926799615E-2</v>
      </c>
      <c r="N188">
        <f t="shared" si="19"/>
        <v>7.1309635850287378E-3</v>
      </c>
      <c r="O188">
        <f t="shared" si="20"/>
        <v>9.4854843345788531E-3</v>
      </c>
      <c r="P188">
        <f t="shared" si="21"/>
        <v>2.1813757441446091E-2</v>
      </c>
    </row>
    <row r="189" spans="1:16" x14ac:dyDescent="0.2">
      <c r="A189" s="2">
        <v>37833</v>
      </c>
      <c r="B189" s="3">
        <v>346.78</v>
      </c>
      <c r="C189" s="3">
        <v>371.95</v>
      </c>
      <c r="D189" s="3">
        <v>321.64</v>
      </c>
      <c r="E189" s="5">
        <v>282.39</v>
      </c>
      <c r="F189" s="3">
        <v>553.54999999999995</v>
      </c>
      <c r="G189" s="3">
        <v>427.43</v>
      </c>
      <c r="H189" s="3">
        <v>470.24</v>
      </c>
      <c r="J189">
        <f t="shared" si="15"/>
        <v>1.8413556136383624E-2</v>
      </c>
      <c r="K189">
        <f t="shared" si="16"/>
        <v>2.5644560871363575E-2</v>
      </c>
      <c r="L189">
        <f t="shared" si="17"/>
        <v>-7.1457420697806917E-4</v>
      </c>
      <c r="M189">
        <f t="shared" si="18"/>
        <v>3.3638360175695547E-2</v>
      </c>
      <c r="N189">
        <f t="shared" si="19"/>
        <v>-5.229486396147176E-3</v>
      </c>
      <c r="O189">
        <f t="shared" si="20"/>
        <v>1.4213173880030405E-2</v>
      </c>
      <c r="P189">
        <f t="shared" si="21"/>
        <v>-1.2757814161179493E-4</v>
      </c>
    </row>
    <row r="190" spans="1:16" x14ac:dyDescent="0.2">
      <c r="A190" s="2">
        <v>37862</v>
      </c>
      <c r="B190" s="3">
        <v>359.7</v>
      </c>
      <c r="C190" s="3">
        <v>382.81</v>
      </c>
      <c r="D190" s="3">
        <v>326.27999999999997</v>
      </c>
      <c r="E190" s="5">
        <v>298.26</v>
      </c>
      <c r="F190" s="3">
        <v>562.97</v>
      </c>
      <c r="G190" s="3">
        <v>433.41</v>
      </c>
      <c r="H190" s="3">
        <v>472.16</v>
      </c>
      <c r="J190">
        <f t="shared" si="15"/>
        <v>3.7257050579618145E-2</v>
      </c>
      <c r="K190">
        <f t="shared" si="16"/>
        <v>2.9197472778599298E-2</v>
      </c>
      <c r="L190">
        <f t="shared" si="17"/>
        <v>1.4426066409650495E-2</v>
      </c>
      <c r="M190">
        <f t="shared" si="18"/>
        <v>5.6198873897800983E-2</v>
      </c>
      <c r="N190">
        <f t="shared" si="19"/>
        <v>1.7017432932887822E-2</v>
      </c>
      <c r="O190">
        <f t="shared" si="20"/>
        <v>1.3990594951220015E-2</v>
      </c>
      <c r="P190">
        <f t="shared" si="21"/>
        <v>4.0830214358624772E-3</v>
      </c>
    </row>
    <row r="191" spans="1:16" x14ac:dyDescent="0.2">
      <c r="A191" s="2">
        <v>37894</v>
      </c>
      <c r="B191" s="3">
        <v>371.44</v>
      </c>
      <c r="C191" s="3">
        <v>387.32</v>
      </c>
      <c r="D191" s="3">
        <v>334.12</v>
      </c>
      <c r="E191" s="5">
        <v>306.39</v>
      </c>
      <c r="F191" s="3">
        <v>565.72</v>
      </c>
      <c r="G191" s="3">
        <v>438.24</v>
      </c>
      <c r="H191" s="3">
        <v>476.7</v>
      </c>
      <c r="J191">
        <f t="shared" si="15"/>
        <v>3.2638309702530011E-2</v>
      </c>
      <c r="K191">
        <f t="shared" si="16"/>
        <v>1.1781301428907209E-2</v>
      </c>
      <c r="L191">
        <f t="shared" si="17"/>
        <v>2.4028441829103908E-2</v>
      </c>
      <c r="M191">
        <f t="shared" si="18"/>
        <v>2.7258096962381906E-2</v>
      </c>
      <c r="N191">
        <f t="shared" si="19"/>
        <v>4.8848073609606413E-3</v>
      </c>
      <c r="O191">
        <f t="shared" si="20"/>
        <v>1.1144182183152163E-2</v>
      </c>
      <c r="P191">
        <f t="shared" si="21"/>
        <v>9.6153846153845812E-3</v>
      </c>
    </row>
    <row r="192" spans="1:16" x14ac:dyDescent="0.2">
      <c r="A192" s="2">
        <v>37925</v>
      </c>
      <c r="B192" s="3">
        <v>394.58</v>
      </c>
      <c r="C192" s="3">
        <v>413.14</v>
      </c>
      <c r="D192" s="3">
        <v>346.42</v>
      </c>
      <c r="E192" s="5">
        <v>328.07</v>
      </c>
      <c r="F192" s="3">
        <v>589.08000000000004</v>
      </c>
      <c r="G192" s="3">
        <v>463.65</v>
      </c>
      <c r="H192" s="3">
        <v>500.94</v>
      </c>
      <c r="J192">
        <f t="shared" si="15"/>
        <v>6.2298083135903459E-2</v>
      </c>
      <c r="K192">
        <f t="shared" si="16"/>
        <v>6.6663224207373695E-2</v>
      </c>
      <c r="L192">
        <f t="shared" si="17"/>
        <v>3.6813121034358964E-2</v>
      </c>
      <c r="M192">
        <f t="shared" si="18"/>
        <v>7.0759489539475862E-2</v>
      </c>
      <c r="N192">
        <f t="shared" si="19"/>
        <v>4.1292512196846598E-2</v>
      </c>
      <c r="O192">
        <f t="shared" si="20"/>
        <v>5.7981927710843317E-2</v>
      </c>
      <c r="P192">
        <f t="shared" si="21"/>
        <v>5.0849590937696698E-2</v>
      </c>
    </row>
    <row r="193" spans="1:16" x14ac:dyDescent="0.2">
      <c r="A193" s="2">
        <v>37953</v>
      </c>
      <c r="B193" s="3">
        <v>400.27</v>
      </c>
      <c r="C193" s="3">
        <v>419.67</v>
      </c>
      <c r="D193" s="3">
        <v>354.46</v>
      </c>
      <c r="E193" s="5">
        <v>331.67</v>
      </c>
      <c r="F193" s="3">
        <v>597.6</v>
      </c>
      <c r="G193" s="3">
        <v>469.12</v>
      </c>
      <c r="H193" s="3">
        <v>513.28</v>
      </c>
      <c r="J193">
        <f t="shared" si="15"/>
        <v>1.4420396370824706E-2</v>
      </c>
      <c r="K193">
        <f t="shared" si="16"/>
        <v>1.5805780122960744E-2</v>
      </c>
      <c r="L193">
        <f t="shared" si="17"/>
        <v>2.3208821661566681E-2</v>
      </c>
      <c r="M193">
        <f t="shared" si="18"/>
        <v>1.0973267900143302E-2</v>
      </c>
      <c r="N193">
        <f t="shared" si="19"/>
        <v>1.4463230800570326E-2</v>
      </c>
      <c r="O193">
        <f t="shared" si="20"/>
        <v>1.1797692224738476E-2</v>
      </c>
      <c r="P193">
        <f t="shared" si="21"/>
        <v>2.4633688665309128E-2</v>
      </c>
    </row>
    <row r="194" spans="1:16" x14ac:dyDescent="0.2">
      <c r="A194" s="2">
        <v>37986</v>
      </c>
      <c r="B194" s="3">
        <v>426.42</v>
      </c>
      <c r="C194" s="3">
        <v>450.56</v>
      </c>
      <c r="D194" s="3">
        <v>373.62</v>
      </c>
      <c r="E194" s="5">
        <v>352.32</v>
      </c>
      <c r="F194" s="3">
        <v>629.52</v>
      </c>
      <c r="G194" s="3">
        <v>485.11</v>
      </c>
      <c r="H194" s="3">
        <v>554.35</v>
      </c>
      <c r="J194">
        <f t="shared" si="15"/>
        <v>6.5330901641392103E-2</v>
      </c>
      <c r="K194">
        <f t="shared" si="16"/>
        <v>7.3605451902685415E-2</v>
      </c>
      <c r="L194">
        <f t="shared" si="17"/>
        <v>5.4054054054054168E-2</v>
      </c>
      <c r="M194">
        <f t="shared" si="18"/>
        <v>6.2260680797177947E-2</v>
      </c>
      <c r="N194">
        <f t="shared" si="19"/>
        <v>5.3413654618473805E-2</v>
      </c>
      <c r="O194">
        <f t="shared" si="20"/>
        <v>3.4085095497953688E-2</v>
      </c>
      <c r="P194">
        <f t="shared" si="21"/>
        <v>8.0014806733167188E-2</v>
      </c>
    </row>
    <row r="195" spans="1:16" x14ac:dyDescent="0.2">
      <c r="A195" s="2">
        <v>38016</v>
      </c>
      <c r="B195" s="3">
        <v>433.22</v>
      </c>
      <c r="C195" s="3">
        <v>457.54</v>
      </c>
      <c r="D195" s="3">
        <v>377.82</v>
      </c>
      <c r="E195" s="5">
        <v>361.61</v>
      </c>
      <c r="F195" s="3">
        <v>631.85</v>
      </c>
      <c r="G195" s="3">
        <v>490.65</v>
      </c>
      <c r="H195" s="3">
        <v>556.17999999999995</v>
      </c>
      <c r="J195">
        <f t="shared" si="15"/>
        <v>1.5946719197035719E-2</v>
      </c>
      <c r="K195">
        <f t="shared" si="16"/>
        <v>1.5491832386363757E-2</v>
      </c>
      <c r="L195">
        <f t="shared" si="17"/>
        <v>1.1241368235105131E-2</v>
      </c>
      <c r="M195">
        <f t="shared" si="18"/>
        <v>2.6368074477747472E-2</v>
      </c>
      <c r="N195">
        <f t="shared" si="19"/>
        <v>3.7012326852206012E-3</v>
      </c>
      <c r="O195">
        <f t="shared" si="20"/>
        <v>1.1420090288800422E-2</v>
      </c>
      <c r="P195">
        <f t="shared" si="21"/>
        <v>3.3011635248487714E-3</v>
      </c>
    </row>
    <row r="196" spans="1:16" x14ac:dyDescent="0.2">
      <c r="A196" s="2">
        <v>38044</v>
      </c>
      <c r="B196" s="3">
        <v>445.4</v>
      </c>
      <c r="C196" s="3">
        <v>467.14</v>
      </c>
      <c r="D196" s="3">
        <v>385.9</v>
      </c>
      <c r="E196" s="5">
        <v>369.58</v>
      </c>
      <c r="F196" s="3">
        <v>644.32000000000005</v>
      </c>
      <c r="G196" s="3">
        <v>500.43</v>
      </c>
      <c r="H196" s="3">
        <v>571.41999999999996</v>
      </c>
      <c r="J196">
        <f t="shared" si="15"/>
        <v>2.8115045473431355E-2</v>
      </c>
      <c r="K196">
        <f t="shared" si="16"/>
        <v>2.0981772085500561E-2</v>
      </c>
      <c r="L196">
        <f t="shared" si="17"/>
        <v>2.1385845111428603E-2</v>
      </c>
      <c r="M196">
        <f t="shared" si="18"/>
        <v>2.2040319681424725E-2</v>
      </c>
      <c r="N196">
        <f t="shared" si="19"/>
        <v>1.973569676347231E-2</v>
      </c>
      <c r="O196">
        <f t="shared" si="20"/>
        <v>1.9932742280648119E-2</v>
      </c>
      <c r="P196">
        <f t="shared" si="21"/>
        <v>2.7401201050019752E-2</v>
      </c>
    </row>
    <row r="197" spans="1:16" x14ac:dyDescent="0.2">
      <c r="A197" s="2">
        <v>38077</v>
      </c>
      <c r="B197" s="3">
        <v>455.58</v>
      </c>
      <c r="C197" s="3">
        <v>466.02</v>
      </c>
      <c r="D197" s="3">
        <v>391.45</v>
      </c>
      <c r="E197" s="5">
        <v>377.64</v>
      </c>
      <c r="F197" s="3">
        <v>633.79999999999995</v>
      </c>
      <c r="G197" s="3">
        <v>519.85</v>
      </c>
      <c r="H197" s="3">
        <v>563.30999999999995</v>
      </c>
      <c r="J197">
        <f t="shared" si="15"/>
        <v>2.2855859901212305E-2</v>
      </c>
      <c r="K197">
        <f t="shared" si="16"/>
        <v>-2.3975681808451332E-3</v>
      </c>
      <c r="L197">
        <f t="shared" si="17"/>
        <v>1.438196423944027E-2</v>
      </c>
      <c r="M197">
        <f t="shared" si="18"/>
        <v>2.1808539423128881E-2</v>
      </c>
      <c r="N197">
        <f t="shared" si="19"/>
        <v>-1.6327290787186644E-2</v>
      </c>
      <c r="O197">
        <f t="shared" si="20"/>
        <v>3.8806626301380875E-2</v>
      </c>
      <c r="P197">
        <f t="shared" si="21"/>
        <v>-1.4192712890693349E-2</v>
      </c>
    </row>
    <row r="198" spans="1:16" x14ac:dyDescent="0.2">
      <c r="A198" s="2">
        <v>38107</v>
      </c>
      <c r="B198" s="3">
        <v>441.9</v>
      </c>
      <c r="C198" s="3">
        <v>457.19</v>
      </c>
      <c r="D198" s="3">
        <v>383.11</v>
      </c>
      <c r="E198" s="5">
        <v>366.26</v>
      </c>
      <c r="F198" s="3">
        <v>637.20000000000005</v>
      </c>
      <c r="G198" s="3">
        <v>502.67</v>
      </c>
      <c r="H198" s="3">
        <v>557.14</v>
      </c>
      <c r="J198">
        <f t="shared" si="15"/>
        <v>-3.0027657052548395E-2</v>
      </c>
      <c r="K198">
        <f t="shared" si="16"/>
        <v>-1.8947684648727536E-2</v>
      </c>
      <c r="L198">
        <f t="shared" si="17"/>
        <v>-2.130540298888739E-2</v>
      </c>
      <c r="M198">
        <f t="shared" si="18"/>
        <v>-3.0134519648342351E-2</v>
      </c>
      <c r="N198">
        <f t="shared" si="19"/>
        <v>5.3644682865259252E-3</v>
      </c>
      <c r="O198">
        <f t="shared" si="20"/>
        <v>-3.30479946138309E-2</v>
      </c>
      <c r="P198">
        <f t="shared" si="21"/>
        <v>-1.0953116401270946E-2</v>
      </c>
    </row>
    <row r="199" spans="1:16" x14ac:dyDescent="0.2">
      <c r="A199" s="2">
        <v>38138</v>
      </c>
      <c r="B199" s="3">
        <v>446.38</v>
      </c>
      <c r="C199" s="3">
        <v>460.17</v>
      </c>
      <c r="D199" s="3">
        <v>387.38</v>
      </c>
      <c r="E199" s="5">
        <v>368.35</v>
      </c>
      <c r="F199" s="3">
        <v>642.41</v>
      </c>
      <c r="G199" s="3">
        <v>508.15</v>
      </c>
      <c r="H199" s="3">
        <v>563.37</v>
      </c>
      <c r="J199">
        <f t="shared" si="15"/>
        <v>1.0138040280606608E-2</v>
      </c>
      <c r="K199">
        <f t="shared" si="16"/>
        <v>6.5180778232245551E-3</v>
      </c>
      <c r="L199">
        <f t="shared" si="17"/>
        <v>1.1145623972227181E-2</v>
      </c>
      <c r="M199">
        <f t="shared" si="18"/>
        <v>5.7063288374379351E-3</v>
      </c>
      <c r="N199">
        <f t="shared" si="19"/>
        <v>8.1763967357186829E-3</v>
      </c>
      <c r="O199">
        <f t="shared" si="20"/>
        <v>1.0901784470925158E-2</v>
      </c>
      <c r="P199">
        <f t="shared" si="21"/>
        <v>1.1182108626198062E-2</v>
      </c>
    </row>
    <row r="200" spans="1:16" x14ac:dyDescent="0.2">
      <c r="A200" s="2">
        <v>38168</v>
      </c>
      <c r="B200" s="3">
        <v>459.53</v>
      </c>
      <c r="C200" s="3">
        <v>471.06</v>
      </c>
      <c r="D200" s="3">
        <v>395.11</v>
      </c>
      <c r="E200" s="5">
        <v>380.62</v>
      </c>
      <c r="F200" s="3">
        <v>651.79999999999995</v>
      </c>
      <c r="G200" s="3">
        <v>524.29</v>
      </c>
      <c r="H200" s="3">
        <v>572.35</v>
      </c>
      <c r="J200">
        <f t="shared" si="15"/>
        <v>2.9459205161521451E-2</v>
      </c>
      <c r="K200">
        <f t="shared" si="16"/>
        <v>2.3665167220809691E-2</v>
      </c>
      <c r="L200">
        <f t="shared" si="17"/>
        <v>1.995456657545569E-2</v>
      </c>
      <c r="M200">
        <f t="shared" si="18"/>
        <v>3.3310709922627968E-2</v>
      </c>
      <c r="N200">
        <f t="shared" si="19"/>
        <v>1.4616833486402747E-2</v>
      </c>
      <c r="O200">
        <f t="shared" si="20"/>
        <v>3.1762274918823108E-2</v>
      </c>
      <c r="P200">
        <f t="shared" si="21"/>
        <v>1.5939790901184026E-2</v>
      </c>
    </row>
    <row r="201" spans="1:16" x14ac:dyDescent="0.2">
      <c r="A201" s="2">
        <v>38198</v>
      </c>
      <c r="B201" s="3">
        <v>450.78</v>
      </c>
      <c r="C201" s="3">
        <v>458.48</v>
      </c>
      <c r="D201" s="3">
        <v>387.57</v>
      </c>
      <c r="E201" s="5">
        <v>366.19</v>
      </c>
      <c r="F201" s="3">
        <v>634.73</v>
      </c>
      <c r="G201" s="3">
        <v>502.5</v>
      </c>
      <c r="H201" s="3">
        <v>569.62</v>
      </c>
      <c r="J201">
        <f t="shared" si="15"/>
        <v>-1.9041194263704209E-2</v>
      </c>
      <c r="K201">
        <f t="shared" si="16"/>
        <v>-2.6705727508173016E-2</v>
      </c>
      <c r="L201">
        <f t="shared" si="17"/>
        <v>-1.9083293260104828E-2</v>
      </c>
      <c r="M201">
        <f t="shared" si="18"/>
        <v>-3.7911828069991049E-2</v>
      </c>
      <c r="N201">
        <f t="shared" si="19"/>
        <v>-2.6189015035286811E-2</v>
      </c>
      <c r="O201">
        <f t="shared" si="20"/>
        <v>-4.15609681664727E-2</v>
      </c>
      <c r="P201">
        <f t="shared" si="21"/>
        <v>-4.7698086834978559E-3</v>
      </c>
    </row>
    <row r="202" spans="1:16" x14ac:dyDescent="0.2">
      <c r="A202" s="2">
        <v>38230</v>
      </c>
      <c r="B202" s="3">
        <v>457.14</v>
      </c>
      <c r="C202" s="3">
        <v>461.9</v>
      </c>
      <c r="D202" s="3">
        <v>395.07</v>
      </c>
      <c r="E202" s="5">
        <v>368.61</v>
      </c>
      <c r="F202" s="3">
        <v>639.20000000000005</v>
      </c>
      <c r="G202" s="3">
        <v>509.08</v>
      </c>
      <c r="H202" s="3">
        <v>580.73</v>
      </c>
      <c r="J202">
        <f t="shared" ref="J202:J265" si="22">B202/B201-1</f>
        <v>1.4108877944895459E-2</v>
      </c>
      <c r="K202">
        <f t="shared" ref="K202:K265" si="23">C202/C201-1</f>
        <v>7.4594311638456201E-3</v>
      </c>
      <c r="L202">
        <f t="shared" ref="L202:L265" si="24">D202/D201-1</f>
        <v>1.9351342983203068E-2</v>
      </c>
      <c r="M202">
        <f t="shared" ref="M202:M265" si="25">E202/E201-1</f>
        <v>6.6085911685191956E-3</v>
      </c>
      <c r="N202">
        <f t="shared" ref="N202:N265" si="26">F202/F201-1</f>
        <v>7.0423644699322274E-3</v>
      </c>
      <c r="O202">
        <f t="shared" ref="O202:O265" si="27">G202/G201-1</f>
        <v>1.309452736318395E-2</v>
      </c>
      <c r="P202">
        <f t="shared" ref="P202:P265" si="28">H202/H201-1</f>
        <v>1.9504230890769358E-2</v>
      </c>
    </row>
    <row r="203" spans="1:16" x14ac:dyDescent="0.2">
      <c r="A203" s="2">
        <v>38260</v>
      </c>
      <c r="B203" s="3">
        <v>470.33</v>
      </c>
      <c r="C203" s="3">
        <v>471.86</v>
      </c>
      <c r="D203" s="3">
        <v>401.6</v>
      </c>
      <c r="E203" s="5">
        <v>379.36</v>
      </c>
      <c r="F203" s="3">
        <v>646.32000000000005</v>
      </c>
      <c r="G203" s="3">
        <v>525.75</v>
      </c>
      <c r="H203" s="3">
        <v>593.62</v>
      </c>
      <c r="J203">
        <f t="shared" si="22"/>
        <v>2.885330533315833E-2</v>
      </c>
      <c r="K203">
        <f t="shared" si="23"/>
        <v>2.1563108898029926E-2</v>
      </c>
      <c r="L203">
        <f t="shared" si="24"/>
        <v>1.6528716429999868E-2</v>
      </c>
      <c r="M203">
        <f t="shared" si="25"/>
        <v>2.916361466048123E-2</v>
      </c>
      <c r="N203">
        <f t="shared" si="26"/>
        <v>1.1138923654568256E-2</v>
      </c>
      <c r="O203">
        <f t="shared" si="27"/>
        <v>3.274534454309741E-2</v>
      </c>
      <c r="P203">
        <f t="shared" si="28"/>
        <v>2.2196201332805199E-2</v>
      </c>
    </row>
    <row r="204" spans="1:16" x14ac:dyDescent="0.2">
      <c r="A204" s="2">
        <v>38289</v>
      </c>
      <c r="B204" s="3">
        <v>485.7</v>
      </c>
      <c r="C204" s="3">
        <v>484.31</v>
      </c>
      <c r="D204" s="3">
        <v>411.89</v>
      </c>
      <c r="E204" s="5">
        <v>391.29</v>
      </c>
      <c r="F204" s="3">
        <v>654.96</v>
      </c>
      <c r="G204" s="3">
        <v>535.33000000000004</v>
      </c>
      <c r="H204" s="3">
        <v>608.98</v>
      </c>
      <c r="J204">
        <f t="shared" si="22"/>
        <v>3.2679182701507381E-2</v>
      </c>
      <c r="K204">
        <f t="shared" si="23"/>
        <v>2.6384944686983491E-2</v>
      </c>
      <c r="L204">
        <f t="shared" si="24"/>
        <v>2.5622509960159245E-2</v>
      </c>
      <c r="M204">
        <f t="shared" si="25"/>
        <v>3.1447701391817739E-2</v>
      </c>
      <c r="N204">
        <f t="shared" si="26"/>
        <v>1.3367991088006015E-2</v>
      </c>
      <c r="O204">
        <f t="shared" si="27"/>
        <v>1.8221588207322892E-2</v>
      </c>
      <c r="P204">
        <f t="shared" si="28"/>
        <v>2.5875138977797363E-2</v>
      </c>
    </row>
    <row r="205" spans="1:16" x14ac:dyDescent="0.2">
      <c r="A205" s="2">
        <v>38321</v>
      </c>
      <c r="B205" s="3">
        <v>517.59</v>
      </c>
      <c r="C205" s="3">
        <v>511.89</v>
      </c>
      <c r="D205" s="3">
        <v>434.44</v>
      </c>
      <c r="E205" s="5">
        <v>418.8</v>
      </c>
      <c r="F205" s="3">
        <v>681.68</v>
      </c>
      <c r="G205" s="3">
        <v>574.84</v>
      </c>
      <c r="H205" s="3">
        <v>640.5</v>
      </c>
      <c r="J205">
        <f t="shared" si="22"/>
        <v>6.5657813465102022E-2</v>
      </c>
      <c r="K205">
        <f t="shared" si="23"/>
        <v>5.6946996758274526E-2</v>
      </c>
      <c r="L205">
        <f t="shared" si="24"/>
        <v>5.4747626793561377E-2</v>
      </c>
      <c r="M205">
        <f t="shared" si="25"/>
        <v>7.0305911216744565E-2</v>
      </c>
      <c r="N205">
        <f t="shared" si="26"/>
        <v>4.0796384512031159E-2</v>
      </c>
      <c r="O205">
        <f t="shared" si="27"/>
        <v>7.3804942745596236E-2</v>
      </c>
      <c r="P205">
        <f t="shared" si="28"/>
        <v>5.1758678445925854E-2</v>
      </c>
    </row>
    <row r="206" spans="1:16" x14ac:dyDescent="0.2">
      <c r="A206" s="2">
        <v>38352</v>
      </c>
      <c r="B206" s="3">
        <v>540.25</v>
      </c>
      <c r="C206" s="3">
        <v>532.6</v>
      </c>
      <c r="D206" s="3">
        <v>451.19</v>
      </c>
      <c r="E206" s="5">
        <v>437.2</v>
      </c>
      <c r="F206" s="3">
        <v>709.35</v>
      </c>
      <c r="G206" s="3">
        <v>588.42999999999995</v>
      </c>
      <c r="H206" s="3">
        <v>665.31</v>
      </c>
      <c r="J206">
        <f t="shared" si="22"/>
        <v>4.3779825730790645E-2</v>
      </c>
      <c r="K206">
        <f t="shared" si="23"/>
        <v>4.0457910879290626E-2</v>
      </c>
      <c r="L206">
        <f t="shared" si="24"/>
        <v>3.8555381640732911E-2</v>
      </c>
      <c r="M206">
        <f t="shared" si="25"/>
        <v>4.3935052531040908E-2</v>
      </c>
      <c r="N206">
        <f t="shared" si="26"/>
        <v>4.0590893087665947E-2</v>
      </c>
      <c r="O206">
        <f t="shared" si="27"/>
        <v>2.3641361074385747E-2</v>
      </c>
      <c r="P206">
        <f t="shared" si="28"/>
        <v>3.8735362997657896E-2</v>
      </c>
    </row>
    <row r="207" spans="1:16" x14ac:dyDescent="0.2">
      <c r="A207" s="2">
        <v>38383</v>
      </c>
      <c r="B207" s="3">
        <v>533.22</v>
      </c>
      <c r="C207" s="3">
        <v>522.64</v>
      </c>
      <c r="D207" s="3">
        <v>440.72</v>
      </c>
      <c r="E207" s="5">
        <v>431.32</v>
      </c>
      <c r="F207" s="3">
        <v>698.65</v>
      </c>
      <c r="G207" s="3">
        <v>581.33000000000004</v>
      </c>
      <c r="H207" s="3">
        <v>654.32000000000005</v>
      </c>
      <c r="J207">
        <f t="shared" si="22"/>
        <v>-1.301249421564088E-2</v>
      </c>
      <c r="K207">
        <f t="shared" si="23"/>
        <v>-1.8700713481036524E-2</v>
      </c>
      <c r="L207">
        <f t="shared" si="24"/>
        <v>-2.320530153593825E-2</v>
      </c>
      <c r="M207">
        <f t="shared" si="25"/>
        <v>-1.344922232387924E-2</v>
      </c>
      <c r="N207">
        <f t="shared" si="26"/>
        <v>-1.5084232043420132E-2</v>
      </c>
      <c r="O207">
        <f t="shared" si="27"/>
        <v>-1.2066006151963515E-2</v>
      </c>
      <c r="P207">
        <f t="shared" si="28"/>
        <v>-1.6518615382302815E-2</v>
      </c>
    </row>
    <row r="208" spans="1:16" x14ac:dyDescent="0.2">
      <c r="A208" s="2">
        <v>38411</v>
      </c>
      <c r="B208" s="3">
        <v>551.57000000000005</v>
      </c>
      <c r="C208" s="3">
        <v>541.34</v>
      </c>
      <c r="D208" s="3">
        <v>454.29</v>
      </c>
      <c r="E208" s="5">
        <v>446.52</v>
      </c>
      <c r="F208" s="3">
        <v>728.12</v>
      </c>
      <c r="G208" s="3">
        <v>628.27</v>
      </c>
      <c r="H208" s="3">
        <v>686.94</v>
      </c>
      <c r="J208">
        <f t="shared" si="22"/>
        <v>3.4413562882112503E-2</v>
      </c>
      <c r="K208">
        <f t="shared" si="23"/>
        <v>3.5779886728914745E-2</v>
      </c>
      <c r="L208">
        <f t="shared" si="24"/>
        <v>3.0790524596115532E-2</v>
      </c>
      <c r="M208">
        <f t="shared" si="25"/>
        <v>3.524065658907527E-2</v>
      </c>
      <c r="N208">
        <f t="shared" si="26"/>
        <v>4.2181349745938679E-2</v>
      </c>
      <c r="O208">
        <f t="shared" si="27"/>
        <v>8.0745875836443881E-2</v>
      </c>
      <c r="P208">
        <f t="shared" si="28"/>
        <v>4.9853282797408083E-2</v>
      </c>
    </row>
    <row r="209" spans="1:16" x14ac:dyDescent="0.2">
      <c r="A209" s="2">
        <v>38442</v>
      </c>
      <c r="B209" s="3">
        <v>542.83000000000004</v>
      </c>
      <c r="C209" s="3">
        <v>530.44000000000005</v>
      </c>
      <c r="D209" s="3">
        <v>449.55</v>
      </c>
      <c r="E209" s="5">
        <v>437.87</v>
      </c>
      <c r="F209" s="3">
        <v>716.87</v>
      </c>
      <c r="G209" s="3">
        <v>614.79999999999995</v>
      </c>
      <c r="H209" s="3">
        <v>669.5</v>
      </c>
      <c r="J209">
        <f t="shared" si="22"/>
        <v>-1.5845676885980042E-2</v>
      </c>
      <c r="K209">
        <f t="shared" si="23"/>
        <v>-2.013522000960577E-2</v>
      </c>
      <c r="L209">
        <f t="shared" si="24"/>
        <v>-1.0433863831473267E-2</v>
      </c>
      <c r="M209">
        <f t="shared" si="25"/>
        <v>-1.9372032607721912E-2</v>
      </c>
      <c r="N209">
        <f t="shared" si="26"/>
        <v>-1.5450749876394054E-2</v>
      </c>
      <c r="O209">
        <f t="shared" si="27"/>
        <v>-2.1439826826046171E-2</v>
      </c>
      <c r="P209">
        <f t="shared" si="28"/>
        <v>-2.5387952368474798E-2</v>
      </c>
    </row>
    <row r="210" spans="1:16" x14ac:dyDescent="0.2">
      <c r="A210" s="2">
        <v>38471</v>
      </c>
      <c r="B210" s="3">
        <v>532.86</v>
      </c>
      <c r="C210" s="3">
        <v>517.76</v>
      </c>
      <c r="D210" s="3">
        <v>450.08</v>
      </c>
      <c r="E210" s="5">
        <v>425.51</v>
      </c>
      <c r="F210" s="3">
        <v>704.87</v>
      </c>
      <c r="G210" s="3">
        <v>589.29</v>
      </c>
      <c r="H210" s="3">
        <v>662.2</v>
      </c>
      <c r="J210">
        <f t="shared" si="22"/>
        <v>-1.8366707809074678E-2</v>
      </c>
      <c r="K210">
        <f t="shared" si="23"/>
        <v>-2.3904682904758445E-2</v>
      </c>
      <c r="L210">
        <f t="shared" si="24"/>
        <v>1.1789567345121821E-3</v>
      </c>
      <c r="M210">
        <f t="shared" si="25"/>
        <v>-2.8227556123963771E-2</v>
      </c>
      <c r="N210">
        <f t="shared" si="26"/>
        <v>-1.6739436717954415E-2</v>
      </c>
      <c r="O210">
        <f t="shared" si="27"/>
        <v>-4.1493168510084555E-2</v>
      </c>
      <c r="P210">
        <f t="shared" si="28"/>
        <v>-1.0903659447348724E-2</v>
      </c>
    </row>
    <row r="211" spans="1:16" x14ac:dyDescent="0.2">
      <c r="A211" s="2">
        <v>38503</v>
      </c>
      <c r="B211" s="3">
        <v>537.87</v>
      </c>
      <c r="C211" s="3">
        <v>525.5</v>
      </c>
      <c r="D211" s="3">
        <v>454.61</v>
      </c>
      <c r="E211" s="5">
        <v>431.88</v>
      </c>
      <c r="F211" s="3">
        <v>718.24</v>
      </c>
      <c r="G211" s="3">
        <v>607.14</v>
      </c>
      <c r="H211" s="3">
        <v>664.42</v>
      </c>
      <c r="J211">
        <f t="shared" si="22"/>
        <v>9.4020943587433958E-3</v>
      </c>
      <c r="K211">
        <f t="shared" si="23"/>
        <v>1.494901112484559E-2</v>
      </c>
      <c r="L211">
        <f t="shared" si="24"/>
        <v>1.0064877355136836E-2</v>
      </c>
      <c r="M211">
        <f t="shared" si="25"/>
        <v>1.497027096895498E-2</v>
      </c>
      <c r="N211">
        <f t="shared" si="26"/>
        <v>1.8968036659242182E-2</v>
      </c>
      <c r="O211">
        <f t="shared" si="27"/>
        <v>3.0290688794990528E-2</v>
      </c>
      <c r="P211">
        <f t="shared" si="28"/>
        <v>3.3524614919961948E-3</v>
      </c>
    </row>
    <row r="212" spans="1:16" x14ac:dyDescent="0.2">
      <c r="A212" s="2">
        <v>38533</v>
      </c>
      <c r="B212" s="3">
        <v>548.41999999999996</v>
      </c>
      <c r="C212" s="3">
        <v>532.59</v>
      </c>
      <c r="D212" s="3">
        <v>461.01</v>
      </c>
      <c r="E212" s="5">
        <v>440.05</v>
      </c>
      <c r="F212" s="3">
        <v>720.39</v>
      </c>
      <c r="G212" s="3">
        <v>633.35</v>
      </c>
      <c r="H212" s="3">
        <v>675.34</v>
      </c>
      <c r="J212">
        <f t="shared" si="22"/>
        <v>1.9614404967743138E-2</v>
      </c>
      <c r="K212">
        <f t="shared" si="23"/>
        <v>1.34919124643198E-2</v>
      </c>
      <c r="L212">
        <f t="shared" si="24"/>
        <v>1.4078000923868794E-2</v>
      </c>
      <c r="M212">
        <f t="shared" si="25"/>
        <v>1.8917291840325978E-2</v>
      </c>
      <c r="N212">
        <f t="shared" si="26"/>
        <v>2.9934283804855522E-3</v>
      </c>
      <c r="O212">
        <f t="shared" si="27"/>
        <v>4.3169614915834931E-2</v>
      </c>
      <c r="P212">
        <f t="shared" si="28"/>
        <v>1.6435387255049561E-2</v>
      </c>
    </row>
    <row r="213" spans="1:16" x14ac:dyDescent="0.2">
      <c r="A213" s="2">
        <v>38562</v>
      </c>
      <c r="B213" s="3">
        <v>566.23</v>
      </c>
      <c r="C213" s="3">
        <v>550.75</v>
      </c>
      <c r="D213" s="3">
        <v>472.16</v>
      </c>
      <c r="E213" s="5">
        <v>457.11</v>
      </c>
      <c r="F213" s="3">
        <v>740.18</v>
      </c>
      <c r="G213" s="3">
        <v>661.1</v>
      </c>
      <c r="H213" s="3">
        <v>691.33</v>
      </c>
      <c r="J213">
        <f t="shared" si="22"/>
        <v>3.2475110316910527E-2</v>
      </c>
      <c r="K213">
        <f t="shared" si="23"/>
        <v>3.4097523423271214E-2</v>
      </c>
      <c r="L213">
        <f t="shared" si="24"/>
        <v>2.4186026333485211E-2</v>
      </c>
      <c r="M213">
        <f t="shared" si="25"/>
        <v>3.8768321781615711E-2</v>
      </c>
      <c r="N213">
        <f t="shared" si="26"/>
        <v>2.7471230861061402E-2</v>
      </c>
      <c r="O213">
        <f t="shared" si="27"/>
        <v>4.3814636456935396E-2</v>
      </c>
      <c r="P213">
        <f t="shared" si="28"/>
        <v>2.3676962715076799E-2</v>
      </c>
    </row>
    <row r="214" spans="1:16" x14ac:dyDescent="0.2">
      <c r="A214" s="2">
        <v>38595</v>
      </c>
      <c r="B214" s="3">
        <v>574.71</v>
      </c>
      <c r="C214" s="3">
        <v>555.54</v>
      </c>
      <c r="D214" s="3">
        <v>474.01</v>
      </c>
      <c r="E214" s="5">
        <v>465.44</v>
      </c>
      <c r="F214" s="3">
        <v>740.5</v>
      </c>
      <c r="G214" s="3">
        <v>682.17</v>
      </c>
      <c r="H214" s="3">
        <v>695.57</v>
      </c>
      <c r="J214">
        <f t="shared" si="22"/>
        <v>1.4976246401638971E-2</v>
      </c>
      <c r="K214">
        <f t="shared" si="23"/>
        <v>8.6972310485700088E-3</v>
      </c>
      <c r="L214">
        <f t="shared" si="24"/>
        <v>3.9181633344629319E-3</v>
      </c>
      <c r="M214">
        <f t="shared" si="25"/>
        <v>1.8223184791406943E-2</v>
      </c>
      <c r="N214">
        <f t="shared" si="26"/>
        <v>4.3232727174480345E-4</v>
      </c>
      <c r="O214">
        <f t="shared" si="27"/>
        <v>3.1871123884434915E-2</v>
      </c>
      <c r="P214">
        <f t="shared" si="28"/>
        <v>6.1331057526796684E-3</v>
      </c>
    </row>
    <row r="215" spans="1:16" x14ac:dyDescent="0.2">
      <c r="A215" s="2">
        <v>38625</v>
      </c>
      <c r="B215" s="3">
        <v>593.26</v>
      </c>
      <c r="C215" s="3">
        <v>571.70000000000005</v>
      </c>
      <c r="D215" s="3">
        <v>482.49</v>
      </c>
      <c r="E215" s="5">
        <v>481.15</v>
      </c>
      <c r="F215" s="3">
        <v>749.24</v>
      </c>
      <c r="G215" s="3">
        <v>715.83</v>
      </c>
      <c r="H215" s="3">
        <v>709.92</v>
      </c>
      <c r="J215">
        <f t="shared" si="22"/>
        <v>3.2277148474882944E-2</v>
      </c>
      <c r="K215">
        <f t="shared" si="23"/>
        <v>2.9088814486805781E-2</v>
      </c>
      <c r="L215">
        <f t="shared" si="24"/>
        <v>1.78899179342209E-2</v>
      </c>
      <c r="M215">
        <f t="shared" si="25"/>
        <v>3.3753007906496935E-2</v>
      </c>
      <c r="N215">
        <f t="shared" si="26"/>
        <v>1.1802835921674637E-2</v>
      </c>
      <c r="O215">
        <f t="shared" si="27"/>
        <v>4.9342539249747297E-2</v>
      </c>
      <c r="P215">
        <f t="shared" si="28"/>
        <v>2.0630561985134355E-2</v>
      </c>
    </row>
    <row r="216" spans="1:16" x14ac:dyDescent="0.2">
      <c r="A216" s="2">
        <v>38656</v>
      </c>
      <c r="B216" s="3">
        <v>574.33000000000004</v>
      </c>
      <c r="C216" s="3">
        <v>557.4</v>
      </c>
      <c r="D216" s="3">
        <v>470.19</v>
      </c>
      <c r="E216" s="5">
        <v>465.87</v>
      </c>
      <c r="F216" s="3">
        <v>730.82</v>
      </c>
      <c r="G216" s="3">
        <v>686.45</v>
      </c>
      <c r="H216" s="3">
        <v>693.32</v>
      </c>
      <c r="J216">
        <f t="shared" si="22"/>
        <v>-3.1908438121565519E-2</v>
      </c>
      <c r="K216">
        <f t="shared" si="23"/>
        <v>-2.501311876858503E-2</v>
      </c>
      <c r="L216">
        <f t="shared" si="24"/>
        <v>-2.549275632655601E-2</v>
      </c>
      <c r="M216">
        <f t="shared" si="25"/>
        <v>-3.1757248259378534E-2</v>
      </c>
      <c r="N216">
        <f t="shared" si="26"/>
        <v>-2.4584912711547613E-2</v>
      </c>
      <c r="O216">
        <f t="shared" si="27"/>
        <v>-4.1043264462232609E-2</v>
      </c>
      <c r="P216">
        <f t="shared" si="28"/>
        <v>-2.3382916384944608E-2</v>
      </c>
    </row>
    <row r="217" spans="1:16" x14ac:dyDescent="0.2">
      <c r="A217" s="2">
        <v>38686</v>
      </c>
      <c r="B217" s="3">
        <v>590.42999999999995</v>
      </c>
      <c r="C217" s="3">
        <v>574.85</v>
      </c>
      <c r="D217" s="3">
        <v>480.54</v>
      </c>
      <c r="E217" s="5">
        <v>483.19</v>
      </c>
      <c r="F217" s="3">
        <v>748.77</v>
      </c>
      <c r="G217" s="3">
        <v>710.21</v>
      </c>
      <c r="H217" s="3">
        <v>706.95</v>
      </c>
      <c r="J217">
        <f t="shared" si="22"/>
        <v>2.8032664147789488E-2</v>
      </c>
      <c r="K217">
        <f t="shared" si="23"/>
        <v>3.1306063867958533E-2</v>
      </c>
      <c r="L217">
        <f t="shared" si="24"/>
        <v>2.201237797486133E-2</v>
      </c>
      <c r="M217">
        <f t="shared" si="25"/>
        <v>3.7177753450533313E-2</v>
      </c>
      <c r="N217">
        <f t="shared" si="26"/>
        <v>2.4561451520210165E-2</v>
      </c>
      <c r="O217">
        <f t="shared" si="27"/>
        <v>3.4612863282103667E-2</v>
      </c>
      <c r="P217">
        <f t="shared" si="28"/>
        <v>1.9659031904459612E-2</v>
      </c>
    </row>
    <row r="218" spans="1:16" x14ac:dyDescent="0.2">
      <c r="A218" s="2">
        <v>38716</v>
      </c>
      <c r="B218" s="3">
        <v>610.24</v>
      </c>
      <c r="C218" s="3">
        <v>587.87</v>
      </c>
      <c r="D218" s="3">
        <v>488.84</v>
      </c>
      <c r="E218" s="5">
        <v>503.47</v>
      </c>
      <c r="F218" s="3">
        <v>751.89</v>
      </c>
      <c r="G218" s="3">
        <v>755.26</v>
      </c>
      <c r="H218" s="3">
        <v>721.84</v>
      </c>
      <c r="J218">
        <f t="shared" si="22"/>
        <v>3.3551818166421166E-2</v>
      </c>
      <c r="K218">
        <f t="shared" si="23"/>
        <v>2.2649386796555593E-2</v>
      </c>
      <c r="L218">
        <f t="shared" si="24"/>
        <v>1.7272235401839531E-2</v>
      </c>
      <c r="M218">
        <f t="shared" si="25"/>
        <v>4.1971067282021712E-2</v>
      </c>
      <c r="N218">
        <f t="shared" si="26"/>
        <v>4.166833607115672E-3</v>
      </c>
      <c r="O218">
        <f t="shared" si="27"/>
        <v>6.3431942664845531E-2</v>
      </c>
      <c r="P218">
        <f t="shared" si="28"/>
        <v>2.106230992290814E-2</v>
      </c>
    </row>
    <row r="219" spans="1:16" x14ac:dyDescent="0.2">
      <c r="A219" s="2">
        <v>38748</v>
      </c>
      <c r="B219" s="3">
        <v>640.04</v>
      </c>
      <c r="C219" s="3">
        <v>615.83000000000004</v>
      </c>
      <c r="D219" s="3">
        <v>502.61</v>
      </c>
      <c r="E219" s="5">
        <v>532.29999999999995</v>
      </c>
      <c r="F219" s="3">
        <v>778.44</v>
      </c>
      <c r="G219" s="3">
        <v>812.51</v>
      </c>
      <c r="H219" s="3">
        <v>752.51</v>
      </c>
      <c r="J219">
        <f t="shared" si="22"/>
        <v>4.8833245936025005E-2</v>
      </c>
      <c r="K219">
        <f t="shared" si="23"/>
        <v>4.7561535713678271E-2</v>
      </c>
      <c r="L219">
        <f t="shared" si="24"/>
        <v>2.8168725963505503E-2</v>
      </c>
      <c r="M219">
        <f t="shared" si="25"/>
        <v>5.7262597572844243E-2</v>
      </c>
      <c r="N219">
        <f t="shared" si="26"/>
        <v>3.5311016239077508E-2</v>
      </c>
      <c r="O219">
        <f t="shared" si="27"/>
        <v>7.5801710669173517E-2</v>
      </c>
      <c r="P219">
        <f t="shared" si="28"/>
        <v>4.2488640141859602E-2</v>
      </c>
    </row>
    <row r="220" spans="1:16" x14ac:dyDescent="0.2">
      <c r="A220" s="2">
        <v>38776</v>
      </c>
      <c r="B220" s="3">
        <v>645.32000000000005</v>
      </c>
      <c r="C220" s="3">
        <v>617.41</v>
      </c>
      <c r="D220" s="3">
        <v>506.45</v>
      </c>
      <c r="E220" s="5">
        <v>532.48</v>
      </c>
      <c r="F220" s="3">
        <v>770.54</v>
      </c>
      <c r="G220" s="3">
        <v>793.48</v>
      </c>
      <c r="H220" s="3">
        <v>760.52</v>
      </c>
      <c r="J220">
        <f t="shared" si="22"/>
        <v>8.2494844072247275E-3</v>
      </c>
      <c r="K220">
        <f t="shared" si="23"/>
        <v>2.565643115794769E-3</v>
      </c>
      <c r="L220">
        <f t="shared" si="24"/>
        <v>7.6401185810071048E-3</v>
      </c>
      <c r="M220">
        <f t="shared" si="25"/>
        <v>3.3815517565294329E-4</v>
      </c>
      <c r="N220">
        <f t="shared" si="26"/>
        <v>-1.0148502132470205E-2</v>
      </c>
      <c r="O220">
        <f t="shared" si="27"/>
        <v>-2.3421250199997523E-2</v>
      </c>
      <c r="P220">
        <f t="shared" si="28"/>
        <v>1.0644376818912615E-2</v>
      </c>
    </row>
    <row r="221" spans="1:16" x14ac:dyDescent="0.2">
      <c r="A221" s="2">
        <v>38807</v>
      </c>
      <c r="B221" s="3">
        <v>661.52</v>
      </c>
      <c r="C221" s="3">
        <v>631.24</v>
      </c>
      <c r="D221" s="3">
        <v>512.1</v>
      </c>
      <c r="E221" s="5">
        <v>549.05999999999995</v>
      </c>
      <c r="F221" s="3">
        <v>786.62</v>
      </c>
      <c r="G221" s="3">
        <v>821.5</v>
      </c>
      <c r="H221" s="3">
        <v>772.9</v>
      </c>
      <c r="J221">
        <f t="shared" si="22"/>
        <v>2.5103824459183022E-2</v>
      </c>
      <c r="K221">
        <f t="shared" si="23"/>
        <v>2.2400025914708355E-2</v>
      </c>
      <c r="L221">
        <f t="shared" si="24"/>
        <v>1.1156086484351846E-2</v>
      </c>
      <c r="M221">
        <f t="shared" si="25"/>
        <v>3.1137319711538325E-2</v>
      </c>
      <c r="N221">
        <f t="shared" si="26"/>
        <v>2.0868481843901776E-2</v>
      </c>
      <c r="O221">
        <f t="shared" si="27"/>
        <v>3.5312799314412446E-2</v>
      </c>
      <c r="P221">
        <f t="shared" si="28"/>
        <v>1.6278335875453687E-2</v>
      </c>
    </row>
    <row r="222" spans="1:16" x14ac:dyDescent="0.2">
      <c r="A222" s="2">
        <v>38835</v>
      </c>
      <c r="B222" s="3">
        <v>686.27</v>
      </c>
      <c r="C222" s="3">
        <v>654.25</v>
      </c>
      <c r="D222" s="3">
        <v>522.24</v>
      </c>
      <c r="E222" s="5">
        <v>567.38</v>
      </c>
      <c r="F222" s="3">
        <v>802.76</v>
      </c>
      <c r="G222" s="3">
        <v>850.18</v>
      </c>
      <c r="H222" s="3">
        <v>808.47</v>
      </c>
      <c r="J222">
        <f t="shared" si="22"/>
        <v>3.7413834804692181E-2</v>
      </c>
      <c r="K222">
        <f t="shared" si="23"/>
        <v>3.6452062606932456E-2</v>
      </c>
      <c r="L222">
        <f t="shared" si="24"/>
        <v>1.980082015231388E-2</v>
      </c>
      <c r="M222">
        <f t="shared" si="25"/>
        <v>3.3366116635704657E-2</v>
      </c>
      <c r="N222">
        <f t="shared" si="26"/>
        <v>2.0518166331900956E-2</v>
      </c>
      <c r="O222">
        <f t="shared" si="27"/>
        <v>3.491174680462561E-2</v>
      </c>
      <c r="P222">
        <f t="shared" si="28"/>
        <v>4.6021477552076639E-2</v>
      </c>
    </row>
    <row r="223" spans="1:16" x14ac:dyDescent="0.2">
      <c r="A223" s="2">
        <v>38868</v>
      </c>
      <c r="B223" s="3">
        <v>665.01</v>
      </c>
      <c r="C223" s="3">
        <v>634.62</v>
      </c>
      <c r="D223" s="3">
        <v>510.69</v>
      </c>
      <c r="E223" s="5">
        <v>543.85</v>
      </c>
      <c r="F223" s="3">
        <v>780.46</v>
      </c>
      <c r="G223" s="3">
        <v>799.87</v>
      </c>
      <c r="H223" s="3">
        <v>790.45</v>
      </c>
      <c r="J223">
        <f t="shared" si="22"/>
        <v>-3.0979060719541818E-2</v>
      </c>
      <c r="K223">
        <f t="shared" si="23"/>
        <v>-3.00038211692778E-2</v>
      </c>
      <c r="L223">
        <f t="shared" si="24"/>
        <v>-2.2116268382352922E-2</v>
      </c>
      <c r="M223">
        <f t="shared" si="25"/>
        <v>-4.1471324332898574E-2</v>
      </c>
      <c r="N223">
        <f t="shared" si="26"/>
        <v>-2.7779161891474335E-2</v>
      </c>
      <c r="O223">
        <f t="shared" si="27"/>
        <v>-5.9175703968571303E-2</v>
      </c>
      <c r="P223">
        <f t="shared" si="28"/>
        <v>-2.2289015053124972E-2</v>
      </c>
    </row>
    <row r="224" spans="1:16" x14ac:dyDescent="0.2">
      <c r="A224" s="2">
        <v>38898</v>
      </c>
      <c r="B224" s="3">
        <v>664.07</v>
      </c>
      <c r="C224" s="3">
        <v>634.72</v>
      </c>
      <c r="D224" s="3">
        <v>513.25</v>
      </c>
      <c r="E224" s="5">
        <v>540.07000000000005</v>
      </c>
      <c r="F224" s="3">
        <v>785.81</v>
      </c>
      <c r="G224" s="3">
        <v>795.38</v>
      </c>
      <c r="H224" s="3">
        <v>794.44</v>
      </c>
      <c r="J224">
        <f t="shared" si="22"/>
        <v>-1.4135125787581027E-3</v>
      </c>
      <c r="K224">
        <f t="shared" si="23"/>
        <v>1.5757461157872577E-4</v>
      </c>
      <c r="L224">
        <f t="shared" si="24"/>
        <v>5.0128257847226187E-3</v>
      </c>
      <c r="M224">
        <f t="shared" si="25"/>
        <v>-6.9504458950078174E-3</v>
      </c>
      <c r="N224">
        <f t="shared" si="26"/>
        <v>6.854931706941958E-3</v>
      </c>
      <c r="O224">
        <f t="shared" si="27"/>
        <v>-5.6134121794791936E-3</v>
      </c>
      <c r="P224">
        <f t="shared" si="28"/>
        <v>5.0477576064267282E-3</v>
      </c>
    </row>
    <row r="225" spans="1:16" x14ac:dyDescent="0.2">
      <c r="A225" s="2">
        <v>38929</v>
      </c>
      <c r="B225" s="3">
        <v>666.92</v>
      </c>
      <c r="C225" s="3">
        <v>641.75</v>
      </c>
      <c r="D225" s="3">
        <v>524.86</v>
      </c>
      <c r="E225" s="5">
        <v>536.03</v>
      </c>
      <c r="F225" s="3">
        <v>794.89</v>
      </c>
      <c r="G225" s="3">
        <v>792.01</v>
      </c>
      <c r="H225" s="3">
        <v>816.16</v>
      </c>
      <c r="J225">
        <f t="shared" si="22"/>
        <v>4.291716234734233E-3</v>
      </c>
      <c r="K225">
        <f t="shared" si="23"/>
        <v>1.1075749936980017E-2</v>
      </c>
      <c r="L225">
        <f t="shared" si="24"/>
        <v>2.2620555284948773E-2</v>
      </c>
      <c r="M225">
        <f t="shared" si="25"/>
        <v>-7.4805117855094583E-3</v>
      </c>
      <c r="N225">
        <f t="shared" si="26"/>
        <v>1.1554956032628905E-2</v>
      </c>
      <c r="O225">
        <f t="shared" si="27"/>
        <v>-4.2369684930473328E-3</v>
      </c>
      <c r="P225">
        <f t="shared" si="28"/>
        <v>2.7340013090982218E-2</v>
      </c>
    </row>
    <row r="226" spans="1:16" x14ac:dyDescent="0.2">
      <c r="A226" s="2">
        <v>38960</v>
      </c>
      <c r="B226" s="3">
        <v>687.13</v>
      </c>
      <c r="C226" s="3">
        <v>658.72</v>
      </c>
      <c r="D226" s="3">
        <v>539.89</v>
      </c>
      <c r="E226" s="5">
        <v>552.41999999999996</v>
      </c>
      <c r="F226" s="3">
        <v>811.31</v>
      </c>
      <c r="G226" s="3">
        <v>794.6</v>
      </c>
      <c r="H226" s="3">
        <v>839.98</v>
      </c>
      <c r="J226">
        <f t="shared" si="22"/>
        <v>3.0303484675823222E-2</v>
      </c>
      <c r="K226">
        <f t="shared" si="23"/>
        <v>2.6443319049474168E-2</v>
      </c>
      <c r="L226">
        <f t="shared" si="24"/>
        <v>2.8636207750638132E-2</v>
      </c>
      <c r="M226">
        <f t="shared" si="25"/>
        <v>3.0576646829468368E-2</v>
      </c>
      <c r="N226">
        <f t="shared" si="26"/>
        <v>2.0656946244134389E-2</v>
      </c>
      <c r="O226">
        <f t="shared" si="27"/>
        <v>3.2701607302938474E-3</v>
      </c>
      <c r="P226">
        <f t="shared" si="28"/>
        <v>2.9185453832581976E-2</v>
      </c>
    </row>
    <row r="227" spans="1:16" x14ac:dyDescent="0.2">
      <c r="A227" s="2">
        <v>38989</v>
      </c>
      <c r="B227" s="3">
        <v>697.23</v>
      </c>
      <c r="C227" s="3">
        <v>667.66</v>
      </c>
      <c r="D227" s="3">
        <v>545.24</v>
      </c>
      <c r="E227" s="5">
        <v>559.11</v>
      </c>
      <c r="F227" s="3">
        <v>813.53</v>
      </c>
      <c r="G227" s="3">
        <v>789.83</v>
      </c>
      <c r="H227" s="3">
        <v>850.68</v>
      </c>
      <c r="J227">
        <f t="shared" si="22"/>
        <v>1.4698819728435675E-2</v>
      </c>
      <c r="K227">
        <f t="shared" si="23"/>
        <v>1.3571775564731547E-2</v>
      </c>
      <c r="L227">
        <f t="shared" si="24"/>
        <v>9.9094259941840956E-3</v>
      </c>
      <c r="M227">
        <f t="shared" si="25"/>
        <v>1.2110350820028426E-2</v>
      </c>
      <c r="N227">
        <f t="shared" si="26"/>
        <v>2.7363153418544783E-3</v>
      </c>
      <c r="O227">
        <f t="shared" si="27"/>
        <v>-6.0030203876163535E-3</v>
      </c>
      <c r="P227">
        <f t="shared" si="28"/>
        <v>1.2738398533298279E-2</v>
      </c>
    </row>
    <row r="228" spans="1:16" x14ac:dyDescent="0.2">
      <c r="A228" s="2">
        <v>39021</v>
      </c>
      <c r="B228" s="3">
        <v>724.29</v>
      </c>
      <c r="C228" s="3">
        <v>693.02</v>
      </c>
      <c r="D228" s="3">
        <v>561.70000000000005</v>
      </c>
      <c r="E228" s="5">
        <v>580.41</v>
      </c>
      <c r="F228" s="3">
        <v>848.6</v>
      </c>
      <c r="G228" s="3">
        <v>838.17</v>
      </c>
      <c r="H228" s="3">
        <v>880.51</v>
      </c>
      <c r="J228">
        <f t="shared" si="22"/>
        <v>3.8810722430187905E-2</v>
      </c>
      <c r="K228">
        <f t="shared" si="23"/>
        <v>3.7983404726956937E-2</v>
      </c>
      <c r="L228">
        <f t="shared" si="24"/>
        <v>3.0188540826058263E-2</v>
      </c>
      <c r="M228">
        <f t="shared" si="25"/>
        <v>3.8096260127702841E-2</v>
      </c>
      <c r="N228">
        <f t="shared" si="26"/>
        <v>4.3108428699617729E-2</v>
      </c>
      <c r="O228">
        <f t="shared" si="27"/>
        <v>6.120304369294649E-2</v>
      </c>
      <c r="P228">
        <f t="shared" si="28"/>
        <v>3.5066064795222784E-2</v>
      </c>
    </row>
    <row r="229" spans="1:16" x14ac:dyDescent="0.2">
      <c r="A229" s="2">
        <v>39051</v>
      </c>
      <c r="B229" s="3">
        <v>748.98</v>
      </c>
      <c r="C229" s="3">
        <v>709.36</v>
      </c>
      <c r="D229" s="3">
        <v>577.77</v>
      </c>
      <c r="E229" s="5">
        <v>600.74</v>
      </c>
      <c r="F229" s="3">
        <v>870.77</v>
      </c>
      <c r="G229" s="3">
        <v>870.1</v>
      </c>
      <c r="H229" s="3">
        <v>901.15</v>
      </c>
      <c r="J229">
        <f t="shared" si="22"/>
        <v>3.4088555689019584E-2</v>
      </c>
      <c r="K229">
        <f t="shared" si="23"/>
        <v>2.3577963117947576E-2</v>
      </c>
      <c r="L229">
        <f t="shared" si="24"/>
        <v>2.8609578066583374E-2</v>
      </c>
      <c r="M229">
        <f t="shared" si="25"/>
        <v>3.5026963698075564E-2</v>
      </c>
      <c r="N229">
        <f t="shared" si="26"/>
        <v>2.6125382983737788E-2</v>
      </c>
      <c r="O229">
        <f t="shared" si="27"/>
        <v>3.8094897216555124E-2</v>
      </c>
      <c r="P229">
        <f t="shared" si="28"/>
        <v>2.3440960352522966E-2</v>
      </c>
    </row>
    <row r="230" spans="1:16" x14ac:dyDescent="0.2">
      <c r="A230" s="2">
        <v>39080</v>
      </c>
      <c r="B230" s="3">
        <v>770.35</v>
      </c>
      <c r="C230" s="3">
        <v>726.86</v>
      </c>
      <c r="D230" s="3">
        <v>592.46</v>
      </c>
      <c r="E230" s="5">
        <v>614.76</v>
      </c>
      <c r="F230" s="3">
        <v>878.05</v>
      </c>
      <c r="G230" s="3">
        <v>899.31</v>
      </c>
      <c r="H230" s="3">
        <v>930.46</v>
      </c>
      <c r="J230">
        <f t="shared" si="22"/>
        <v>2.8532137039707361E-2</v>
      </c>
      <c r="K230">
        <f t="shared" si="23"/>
        <v>2.4670125183263725E-2</v>
      </c>
      <c r="L230">
        <f t="shared" si="24"/>
        <v>2.5425342264222772E-2</v>
      </c>
      <c r="M230">
        <f t="shared" si="25"/>
        <v>2.3337883277291249E-2</v>
      </c>
      <c r="N230">
        <f t="shared" si="26"/>
        <v>8.3604166427413418E-3</v>
      </c>
      <c r="O230">
        <f t="shared" si="27"/>
        <v>3.3570853924836053E-2</v>
      </c>
      <c r="P230">
        <f t="shared" si="28"/>
        <v>3.2525106807967719E-2</v>
      </c>
    </row>
    <row r="231" spans="1:16" x14ac:dyDescent="0.2">
      <c r="A231" s="2">
        <v>39113</v>
      </c>
      <c r="B231" s="3">
        <v>782.16</v>
      </c>
      <c r="C231" s="3">
        <v>735.84</v>
      </c>
      <c r="D231" s="3">
        <v>601.01</v>
      </c>
      <c r="E231" s="5">
        <v>626.36</v>
      </c>
      <c r="F231" s="3">
        <v>879.81</v>
      </c>
      <c r="G231" s="3">
        <v>914.56</v>
      </c>
      <c r="H231" s="3">
        <v>935.3</v>
      </c>
      <c r="J231">
        <f t="shared" si="22"/>
        <v>1.533069384046204E-2</v>
      </c>
      <c r="K231">
        <f t="shared" si="23"/>
        <v>1.2354511185097561E-2</v>
      </c>
      <c r="L231">
        <f t="shared" si="24"/>
        <v>1.4431354015460807E-2</v>
      </c>
      <c r="M231">
        <f t="shared" si="25"/>
        <v>1.8869152189472382E-2</v>
      </c>
      <c r="N231">
        <f t="shared" si="26"/>
        <v>2.0044416604976245E-3</v>
      </c>
      <c r="O231">
        <f t="shared" si="27"/>
        <v>1.6957445152394612E-2</v>
      </c>
      <c r="P231">
        <f t="shared" si="28"/>
        <v>5.2017281774605628E-3</v>
      </c>
    </row>
    <row r="232" spans="1:16" x14ac:dyDescent="0.2">
      <c r="A232" s="2">
        <v>39141</v>
      </c>
      <c r="B232" s="3">
        <v>788.58</v>
      </c>
      <c r="C232" s="3">
        <v>735.53</v>
      </c>
      <c r="D232" s="3">
        <v>600.19000000000005</v>
      </c>
      <c r="E232" s="5">
        <v>632.94000000000005</v>
      </c>
      <c r="F232" s="3">
        <v>866.44</v>
      </c>
      <c r="G232" s="3">
        <v>912.61</v>
      </c>
      <c r="H232" s="3">
        <v>928.55</v>
      </c>
      <c r="J232">
        <f t="shared" si="22"/>
        <v>8.2080392758516751E-3</v>
      </c>
      <c r="K232">
        <f t="shared" si="23"/>
        <v>-4.2128723635581622E-4</v>
      </c>
      <c r="L232">
        <f t="shared" si="24"/>
        <v>-1.3643699772049045E-3</v>
      </c>
      <c r="M232">
        <f t="shared" si="25"/>
        <v>1.0505140813589664E-2</v>
      </c>
      <c r="N232">
        <f t="shared" si="26"/>
        <v>-1.5196462872665517E-2</v>
      </c>
      <c r="O232">
        <f t="shared" si="27"/>
        <v>-2.132172848145486E-3</v>
      </c>
      <c r="P232">
        <f t="shared" si="28"/>
        <v>-7.2169357425424518E-3</v>
      </c>
    </row>
    <row r="233" spans="1:16" x14ac:dyDescent="0.2">
      <c r="A233" s="2">
        <v>39171</v>
      </c>
      <c r="B233" s="3">
        <v>807.86</v>
      </c>
      <c r="C233" s="3">
        <v>749.64</v>
      </c>
      <c r="D233" s="3">
        <v>608.71</v>
      </c>
      <c r="E233" s="5">
        <v>646.77</v>
      </c>
      <c r="F233" s="3">
        <v>889.63</v>
      </c>
      <c r="G233" s="3">
        <v>941.65</v>
      </c>
      <c r="H233" s="3">
        <v>955.51</v>
      </c>
      <c r="J233">
        <f t="shared" si="22"/>
        <v>2.4449009612214301E-2</v>
      </c>
      <c r="K233">
        <f t="shared" si="23"/>
        <v>1.9183445950539113E-2</v>
      </c>
      <c r="L233">
        <f t="shared" si="24"/>
        <v>1.419550475682696E-2</v>
      </c>
      <c r="M233">
        <f t="shared" si="25"/>
        <v>2.1850412361361204E-2</v>
      </c>
      <c r="N233">
        <f t="shared" si="26"/>
        <v>2.6764692304140913E-2</v>
      </c>
      <c r="O233">
        <f t="shared" si="27"/>
        <v>3.1820821599587878E-2</v>
      </c>
      <c r="P233">
        <f t="shared" si="28"/>
        <v>2.9034516181142722E-2</v>
      </c>
    </row>
    <row r="234" spans="1:16" x14ac:dyDescent="0.2">
      <c r="A234" s="2">
        <v>39202</v>
      </c>
      <c r="B234" s="3">
        <v>839.51</v>
      </c>
      <c r="C234" s="3">
        <v>783.26</v>
      </c>
      <c r="D234" s="3">
        <v>631.08000000000004</v>
      </c>
      <c r="E234" s="5">
        <v>671.18</v>
      </c>
      <c r="F234" s="3">
        <v>936.54</v>
      </c>
      <c r="G234" s="3">
        <v>977.53</v>
      </c>
      <c r="H234" s="3">
        <v>1006.59</v>
      </c>
      <c r="J234">
        <f t="shared" si="22"/>
        <v>3.9177580273809687E-2</v>
      </c>
      <c r="K234">
        <f t="shared" si="23"/>
        <v>4.4848193799690517E-2</v>
      </c>
      <c r="L234">
        <f t="shared" si="24"/>
        <v>3.6749848039296262E-2</v>
      </c>
      <c r="M234">
        <f t="shared" si="25"/>
        <v>3.7741391839448246E-2</v>
      </c>
      <c r="N234">
        <f t="shared" si="26"/>
        <v>5.272978654047189E-2</v>
      </c>
      <c r="O234">
        <f t="shared" si="27"/>
        <v>3.8103329262464847E-2</v>
      </c>
      <c r="P234">
        <f t="shared" si="28"/>
        <v>5.3458362549842597E-2</v>
      </c>
    </row>
    <row r="235" spans="1:16" x14ac:dyDescent="0.2">
      <c r="A235" s="2">
        <v>39233</v>
      </c>
      <c r="B235" s="3">
        <v>856.1</v>
      </c>
      <c r="C235" s="3">
        <v>806.1</v>
      </c>
      <c r="D235" s="3">
        <v>639.63</v>
      </c>
      <c r="E235" s="5">
        <v>687.72</v>
      </c>
      <c r="F235" s="3">
        <v>966.44</v>
      </c>
      <c r="G235" s="3">
        <v>1010.13</v>
      </c>
      <c r="H235" s="3">
        <v>1027.8800000000001</v>
      </c>
      <c r="J235">
        <f t="shared" si="22"/>
        <v>1.9761527557742076E-2</v>
      </c>
      <c r="K235">
        <f t="shared" si="23"/>
        <v>2.9160176697393014E-2</v>
      </c>
      <c r="L235">
        <f t="shared" si="24"/>
        <v>1.3548203080433474E-2</v>
      </c>
      <c r="M235">
        <f t="shared" si="25"/>
        <v>2.4643165767752384E-2</v>
      </c>
      <c r="N235">
        <f t="shared" si="26"/>
        <v>3.192602558353097E-2</v>
      </c>
      <c r="O235">
        <f t="shared" si="27"/>
        <v>3.3349360121940119E-2</v>
      </c>
      <c r="P235">
        <f t="shared" si="28"/>
        <v>2.1150617431128893E-2</v>
      </c>
    </row>
    <row r="236" spans="1:16" x14ac:dyDescent="0.2">
      <c r="A236" s="2">
        <v>39262</v>
      </c>
      <c r="B236" s="3">
        <v>843.5</v>
      </c>
      <c r="C236" s="3">
        <v>801.31</v>
      </c>
      <c r="D236" s="3">
        <v>620.66999999999996</v>
      </c>
      <c r="E236" s="5">
        <v>680.73</v>
      </c>
      <c r="F236" s="3">
        <v>973.48</v>
      </c>
      <c r="G236" s="3">
        <v>1003.94</v>
      </c>
      <c r="H236" s="3">
        <v>1018.81</v>
      </c>
      <c r="J236">
        <f t="shared" si="22"/>
        <v>-1.4717906786590351E-2</v>
      </c>
      <c r="K236">
        <f t="shared" si="23"/>
        <v>-5.9421907951867636E-3</v>
      </c>
      <c r="L236">
        <f t="shared" si="24"/>
        <v>-2.9642136860372426E-2</v>
      </c>
      <c r="M236">
        <f t="shared" si="25"/>
        <v>-1.0164020240795657E-2</v>
      </c>
      <c r="N236">
        <f t="shared" si="26"/>
        <v>7.284466702537129E-3</v>
      </c>
      <c r="O236">
        <f t="shared" si="27"/>
        <v>-6.1279241285774333E-3</v>
      </c>
      <c r="P236">
        <f t="shared" si="28"/>
        <v>-8.8239872358643057E-3</v>
      </c>
    </row>
    <row r="237" spans="1:16" x14ac:dyDescent="0.2">
      <c r="A237" s="2">
        <v>39294</v>
      </c>
      <c r="B237" s="3">
        <v>823.33</v>
      </c>
      <c r="C237" s="3">
        <v>779.32</v>
      </c>
      <c r="D237" s="3">
        <v>603.97</v>
      </c>
      <c r="E237" s="5">
        <v>666.58</v>
      </c>
      <c r="F237" s="3">
        <v>961.14</v>
      </c>
      <c r="G237" s="3">
        <v>1000.03</v>
      </c>
      <c r="H237" s="3">
        <v>989.94</v>
      </c>
      <c r="J237">
        <f t="shared" si="22"/>
        <v>-2.39122703023118E-2</v>
      </c>
      <c r="K237">
        <f t="shared" si="23"/>
        <v>-2.7442562803409287E-2</v>
      </c>
      <c r="L237">
        <f t="shared" si="24"/>
        <v>-2.6906407591795856E-2</v>
      </c>
      <c r="M237">
        <f t="shared" si="25"/>
        <v>-2.0786508601060572E-2</v>
      </c>
      <c r="N237">
        <f t="shared" si="26"/>
        <v>-1.2676172083658677E-2</v>
      </c>
      <c r="O237">
        <f t="shared" si="27"/>
        <v>-3.8946550590673867E-3</v>
      </c>
      <c r="P237">
        <f t="shared" si="28"/>
        <v>-2.8336981380237658E-2</v>
      </c>
    </row>
    <row r="238" spans="1:16" x14ac:dyDescent="0.2">
      <c r="A238" s="2">
        <v>39325</v>
      </c>
      <c r="B238" s="3">
        <v>817.35</v>
      </c>
      <c r="C238" s="3">
        <v>775.82</v>
      </c>
      <c r="D238" s="3">
        <v>612.98</v>
      </c>
      <c r="E238" s="5">
        <v>657.23</v>
      </c>
      <c r="F238" s="3">
        <v>970.75</v>
      </c>
      <c r="G238" s="3">
        <v>988.07</v>
      </c>
      <c r="H238" s="3">
        <v>990.43</v>
      </c>
      <c r="J238">
        <f t="shared" si="22"/>
        <v>-7.2631873003534686E-3</v>
      </c>
      <c r="K238">
        <f t="shared" si="23"/>
        <v>-4.4910948005953966E-3</v>
      </c>
      <c r="L238">
        <f t="shared" si="24"/>
        <v>1.4917959501299816E-2</v>
      </c>
      <c r="M238">
        <f t="shared" si="25"/>
        <v>-1.4026823487053308E-2</v>
      </c>
      <c r="N238">
        <f t="shared" si="26"/>
        <v>9.998543396383397E-3</v>
      </c>
      <c r="O238">
        <f t="shared" si="27"/>
        <v>-1.195964121076365E-2</v>
      </c>
      <c r="P238">
        <f t="shared" si="28"/>
        <v>4.9497949370658212E-4</v>
      </c>
    </row>
    <row r="239" spans="1:16" x14ac:dyDescent="0.2">
      <c r="A239" s="2">
        <v>39353</v>
      </c>
      <c r="B239" s="3">
        <v>848.22</v>
      </c>
      <c r="C239" s="3">
        <v>808.53</v>
      </c>
      <c r="D239" s="3">
        <v>637.95000000000005</v>
      </c>
      <c r="E239" s="5">
        <v>682.45</v>
      </c>
      <c r="F239" s="3">
        <v>1028.3699999999999</v>
      </c>
      <c r="G239" s="3">
        <v>1067.67</v>
      </c>
      <c r="H239" s="3">
        <v>1031.98</v>
      </c>
      <c r="J239">
        <f t="shared" si="22"/>
        <v>3.7768397871168924E-2</v>
      </c>
      <c r="K239">
        <f t="shared" si="23"/>
        <v>4.2161841664303479E-2</v>
      </c>
      <c r="L239">
        <f t="shared" si="24"/>
        <v>4.0735423667982662E-2</v>
      </c>
      <c r="M239">
        <f t="shared" si="25"/>
        <v>3.8373172253244769E-2</v>
      </c>
      <c r="N239">
        <f t="shared" si="26"/>
        <v>5.9356167911408519E-2</v>
      </c>
      <c r="O239">
        <f t="shared" si="27"/>
        <v>8.0561093849625953E-2</v>
      </c>
      <c r="P239">
        <f t="shared" si="28"/>
        <v>4.1951475621699652E-2</v>
      </c>
    </row>
    <row r="240" spans="1:16" x14ac:dyDescent="0.2">
      <c r="A240" s="2">
        <v>39386</v>
      </c>
      <c r="B240" s="3">
        <v>873.03</v>
      </c>
      <c r="C240" s="3">
        <v>830.28</v>
      </c>
      <c r="D240" s="3">
        <v>653.73</v>
      </c>
      <c r="E240" s="5">
        <v>703.87</v>
      </c>
      <c r="F240" s="3">
        <v>1061.17</v>
      </c>
      <c r="G240" s="3">
        <v>1116.4000000000001</v>
      </c>
      <c r="H240" s="3">
        <v>1067.8800000000001</v>
      </c>
      <c r="J240">
        <f t="shared" si="22"/>
        <v>2.9249487161349563E-2</v>
      </c>
      <c r="K240">
        <f t="shared" si="23"/>
        <v>2.6900671589180414E-2</v>
      </c>
      <c r="L240">
        <f t="shared" si="24"/>
        <v>2.4735480837056123E-2</v>
      </c>
      <c r="M240">
        <f t="shared" si="25"/>
        <v>3.1386914792292497E-2</v>
      </c>
      <c r="N240">
        <f t="shared" si="26"/>
        <v>3.1895135019497145E-2</v>
      </c>
      <c r="O240">
        <f t="shared" si="27"/>
        <v>4.5641443517191682E-2</v>
      </c>
      <c r="P240">
        <f t="shared" si="28"/>
        <v>3.4787495881703157E-2</v>
      </c>
    </row>
    <row r="241" spans="1:16" x14ac:dyDescent="0.2">
      <c r="A241" s="2">
        <v>39416</v>
      </c>
      <c r="B241" s="3">
        <v>834.59</v>
      </c>
      <c r="C241" s="3">
        <v>792.15</v>
      </c>
      <c r="D241" s="3">
        <v>639.89</v>
      </c>
      <c r="E241" s="5">
        <v>666.9</v>
      </c>
      <c r="F241" s="3">
        <v>1028.5</v>
      </c>
      <c r="G241" s="3">
        <v>1069.03</v>
      </c>
      <c r="H241" s="3">
        <v>1018.99</v>
      </c>
      <c r="J241">
        <f t="shared" si="22"/>
        <v>-4.4030560232752536E-2</v>
      </c>
      <c r="K241">
        <f t="shared" si="23"/>
        <v>-4.592426651250181E-2</v>
      </c>
      <c r="L241">
        <f t="shared" si="24"/>
        <v>-2.1170819757392212E-2</v>
      </c>
      <c r="M241">
        <f t="shared" si="25"/>
        <v>-5.2523903561737306E-2</v>
      </c>
      <c r="N241">
        <f t="shared" si="26"/>
        <v>-3.0786773090079933E-2</v>
      </c>
      <c r="O241">
        <f t="shared" si="27"/>
        <v>-4.2431028305267016E-2</v>
      </c>
      <c r="P241">
        <f t="shared" si="28"/>
        <v>-4.5782297636438596E-2</v>
      </c>
    </row>
    <row r="242" spans="1:16" x14ac:dyDescent="0.2">
      <c r="A242" s="2">
        <v>39447</v>
      </c>
      <c r="B242" s="3">
        <v>819.28</v>
      </c>
      <c r="C242" s="3">
        <v>777.05</v>
      </c>
      <c r="D242" s="3">
        <v>628.75</v>
      </c>
      <c r="E242" s="5">
        <v>654.22</v>
      </c>
      <c r="F242" s="3">
        <v>1025.23</v>
      </c>
      <c r="G242" s="3">
        <v>1078.33</v>
      </c>
      <c r="H242" s="3">
        <v>998.76</v>
      </c>
      <c r="J242">
        <f t="shared" si="22"/>
        <v>-1.8344336740195866E-2</v>
      </c>
      <c r="K242">
        <f t="shared" si="23"/>
        <v>-1.9062046329609283E-2</v>
      </c>
      <c r="L242">
        <f t="shared" si="24"/>
        <v>-1.7409242213505371E-2</v>
      </c>
      <c r="M242">
        <f t="shared" si="25"/>
        <v>-1.9013345329134679E-2</v>
      </c>
      <c r="N242">
        <f t="shared" si="26"/>
        <v>-3.1793874574622683E-3</v>
      </c>
      <c r="O242">
        <f t="shared" si="27"/>
        <v>8.6994752252040897E-3</v>
      </c>
      <c r="P242">
        <f t="shared" si="28"/>
        <v>-1.9852991687847821E-2</v>
      </c>
    </row>
    <row r="243" spans="1:16" x14ac:dyDescent="0.2">
      <c r="A243" s="2">
        <v>39478</v>
      </c>
      <c r="B243" s="3">
        <v>763.59</v>
      </c>
      <c r="C243" s="3">
        <v>723.29</v>
      </c>
      <c r="D243" s="3">
        <v>597.08000000000004</v>
      </c>
      <c r="E243" s="5">
        <v>606.13</v>
      </c>
      <c r="F243" s="3">
        <v>939.15</v>
      </c>
      <c r="G243" s="3">
        <v>964.56</v>
      </c>
      <c r="H243" s="3">
        <v>922.33</v>
      </c>
      <c r="J243">
        <f t="shared" si="22"/>
        <v>-6.7974318914168497E-2</v>
      </c>
      <c r="K243">
        <f t="shared" si="23"/>
        <v>-6.9184737146901765E-2</v>
      </c>
      <c r="L243">
        <f t="shared" si="24"/>
        <v>-5.0369781312127215E-2</v>
      </c>
      <c r="M243">
        <f t="shared" si="25"/>
        <v>-7.3507382837577628E-2</v>
      </c>
      <c r="N243">
        <f t="shared" si="26"/>
        <v>-8.3961647630287906E-2</v>
      </c>
      <c r="O243">
        <f t="shared" si="27"/>
        <v>-0.10550573572097599</v>
      </c>
      <c r="P243">
        <f t="shared" si="28"/>
        <v>-7.6524890864672179E-2</v>
      </c>
    </row>
    <row r="244" spans="1:16" x14ac:dyDescent="0.2">
      <c r="A244" s="2">
        <v>39507</v>
      </c>
      <c r="B244" s="3">
        <v>763.38</v>
      </c>
      <c r="C244" s="3">
        <v>714.38</v>
      </c>
      <c r="D244" s="3">
        <v>590.45000000000005</v>
      </c>
      <c r="E244" s="5">
        <v>610.1</v>
      </c>
      <c r="F244" s="3">
        <v>949.53</v>
      </c>
      <c r="G244" s="3">
        <v>982.77</v>
      </c>
      <c r="H244" s="3">
        <v>898.67</v>
      </c>
      <c r="J244">
        <f t="shared" si="22"/>
        <v>-2.7501669744234292E-4</v>
      </c>
      <c r="K244">
        <f t="shared" si="23"/>
        <v>-1.2318710337485661E-2</v>
      </c>
      <c r="L244">
        <f t="shared" si="24"/>
        <v>-1.1104039659677101E-2</v>
      </c>
      <c r="M244">
        <f t="shared" si="25"/>
        <v>6.5497500536189079E-3</v>
      </c>
      <c r="N244">
        <f t="shared" si="26"/>
        <v>1.1052547516371192E-2</v>
      </c>
      <c r="O244">
        <f t="shared" si="27"/>
        <v>1.8879074396616069E-2</v>
      </c>
      <c r="P244">
        <f t="shared" si="28"/>
        <v>-2.5652423752886788E-2</v>
      </c>
    </row>
    <row r="245" spans="1:16" x14ac:dyDescent="0.2">
      <c r="A245" s="2">
        <v>39538</v>
      </c>
      <c r="B245" s="3">
        <v>760.32</v>
      </c>
      <c r="C245" s="3">
        <v>705.89</v>
      </c>
      <c r="D245" s="3">
        <v>586.03</v>
      </c>
      <c r="E245" s="5">
        <v>602.98</v>
      </c>
      <c r="F245" s="3">
        <v>934.4</v>
      </c>
      <c r="G245" s="3">
        <v>969.96</v>
      </c>
      <c r="H245" s="3">
        <v>901.3</v>
      </c>
      <c r="J245">
        <f t="shared" si="22"/>
        <v>-4.0084885640178092E-3</v>
      </c>
      <c r="K245">
        <f t="shared" si="23"/>
        <v>-1.1884431255074324E-2</v>
      </c>
      <c r="L245">
        <f t="shared" si="24"/>
        <v>-7.4858159031248039E-3</v>
      </c>
      <c r="M245">
        <f t="shared" si="25"/>
        <v>-1.1670217997049703E-2</v>
      </c>
      <c r="N245">
        <f t="shared" si="26"/>
        <v>-1.593419902478066E-2</v>
      </c>
      <c r="O245">
        <f t="shared" si="27"/>
        <v>-1.3034585915320918E-2</v>
      </c>
      <c r="P245">
        <f t="shared" si="28"/>
        <v>2.9265470083568168E-3</v>
      </c>
    </row>
    <row r="246" spans="1:16" x14ac:dyDescent="0.2">
      <c r="A246" s="2">
        <v>39568</v>
      </c>
      <c r="B246" s="3">
        <v>786.26</v>
      </c>
      <c r="C246" s="3">
        <v>745.28</v>
      </c>
      <c r="D246" s="3">
        <v>602.6</v>
      </c>
      <c r="E246" s="5">
        <v>629.88</v>
      </c>
      <c r="F246" s="3">
        <v>985.88</v>
      </c>
      <c r="G246" s="3">
        <v>1035.31</v>
      </c>
      <c r="H246" s="3">
        <v>940.18</v>
      </c>
      <c r="J246">
        <f t="shared" si="22"/>
        <v>3.4117213804713664E-2</v>
      </c>
      <c r="K246">
        <f t="shared" si="23"/>
        <v>5.580189547946568E-2</v>
      </c>
      <c r="L246">
        <f t="shared" si="24"/>
        <v>2.8275002986195341E-2</v>
      </c>
      <c r="M246">
        <f t="shared" si="25"/>
        <v>4.4611761584132159E-2</v>
      </c>
      <c r="N246">
        <f t="shared" si="26"/>
        <v>5.5094178082191858E-2</v>
      </c>
      <c r="O246">
        <f t="shared" si="27"/>
        <v>6.7373912326281316E-2</v>
      </c>
      <c r="P246">
        <f t="shared" si="28"/>
        <v>4.3137690003328455E-2</v>
      </c>
    </row>
    <row r="247" spans="1:16" x14ac:dyDescent="0.2">
      <c r="A247" s="2">
        <v>39598</v>
      </c>
      <c r="B247" s="3">
        <v>798.41</v>
      </c>
      <c r="C247" s="3">
        <v>749.71</v>
      </c>
      <c r="D247" s="3">
        <v>609.65</v>
      </c>
      <c r="E247" s="5">
        <v>642.98</v>
      </c>
      <c r="F247" s="3">
        <v>1010.26</v>
      </c>
      <c r="G247" s="3">
        <v>1065.94</v>
      </c>
      <c r="H247" s="3">
        <v>934.72</v>
      </c>
      <c r="J247">
        <f t="shared" si="22"/>
        <v>1.5452903619667779E-2</v>
      </c>
      <c r="K247">
        <f t="shared" si="23"/>
        <v>5.944074710176217E-3</v>
      </c>
      <c r="L247">
        <f t="shared" si="24"/>
        <v>1.1699303020245466E-2</v>
      </c>
      <c r="M247">
        <f t="shared" si="25"/>
        <v>2.0797612243601993E-2</v>
      </c>
      <c r="N247">
        <f t="shared" si="26"/>
        <v>2.4729175964620431E-2</v>
      </c>
      <c r="O247">
        <f t="shared" si="27"/>
        <v>2.9585341588509895E-2</v>
      </c>
      <c r="P247">
        <f t="shared" si="28"/>
        <v>-5.8073985832499675E-3</v>
      </c>
    </row>
    <row r="248" spans="1:16" x14ac:dyDescent="0.2">
      <c r="A248" s="2">
        <v>39629</v>
      </c>
      <c r="B248" s="3">
        <v>728.77</v>
      </c>
      <c r="C248" s="3">
        <v>676.04</v>
      </c>
      <c r="D248" s="3">
        <v>570.59</v>
      </c>
      <c r="E248" s="5">
        <v>584.13</v>
      </c>
      <c r="F248" s="3">
        <v>956.91</v>
      </c>
      <c r="G248" s="3">
        <v>1047.8699999999999</v>
      </c>
      <c r="H248" s="3">
        <v>836.45</v>
      </c>
      <c r="J248">
        <f t="shared" si="22"/>
        <v>-8.7223356420886522E-2</v>
      </c>
      <c r="K248">
        <f t="shared" si="23"/>
        <v>-9.8264662336103425E-2</v>
      </c>
      <c r="L248">
        <f t="shared" si="24"/>
        <v>-6.4069548101369556E-2</v>
      </c>
      <c r="M248">
        <f t="shared" si="25"/>
        <v>-9.1526952626831304E-2</v>
      </c>
      <c r="N248">
        <f t="shared" si="26"/>
        <v>-5.2808187991210231E-2</v>
      </c>
      <c r="O248">
        <f t="shared" si="27"/>
        <v>-1.6952173668311699E-2</v>
      </c>
      <c r="P248">
        <f t="shared" si="28"/>
        <v>-0.10513308798356724</v>
      </c>
    </row>
    <row r="249" spans="1:16" x14ac:dyDescent="0.2">
      <c r="A249" s="2">
        <v>39660</v>
      </c>
      <c r="B249" s="3">
        <v>715.78</v>
      </c>
      <c r="C249" s="3">
        <v>664.72</v>
      </c>
      <c r="D249" s="3">
        <v>571.53</v>
      </c>
      <c r="E249" s="5">
        <v>565.78</v>
      </c>
      <c r="F249" s="3">
        <v>927.36</v>
      </c>
      <c r="G249" s="3">
        <v>962</v>
      </c>
      <c r="H249" s="3">
        <v>836.4</v>
      </c>
      <c r="J249">
        <f t="shared" si="22"/>
        <v>-1.7824553700069967E-2</v>
      </c>
      <c r="K249">
        <f t="shared" si="23"/>
        <v>-1.6744571327140356E-2</v>
      </c>
      <c r="L249">
        <f t="shared" si="24"/>
        <v>1.6474175853062878E-3</v>
      </c>
      <c r="M249">
        <f t="shared" si="25"/>
        <v>-3.1414239980826264E-2</v>
      </c>
      <c r="N249">
        <f t="shared" si="26"/>
        <v>-3.0880647082797696E-2</v>
      </c>
      <c r="O249">
        <f t="shared" si="27"/>
        <v>-8.1947188105394697E-2</v>
      </c>
      <c r="P249">
        <f t="shared" si="28"/>
        <v>-5.977643612897765E-5</v>
      </c>
    </row>
    <row r="250" spans="1:16" x14ac:dyDescent="0.2">
      <c r="A250" s="2">
        <v>39689</v>
      </c>
      <c r="B250" s="3">
        <v>712.82</v>
      </c>
      <c r="C250" s="3">
        <v>654.82000000000005</v>
      </c>
      <c r="D250" s="3">
        <v>571.82000000000005</v>
      </c>
      <c r="E250" s="5">
        <v>558.57000000000005</v>
      </c>
      <c r="F250" s="3">
        <v>923.93</v>
      </c>
      <c r="G250" s="3">
        <v>938.9</v>
      </c>
      <c r="H250" s="3">
        <v>817.16</v>
      </c>
      <c r="J250">
        <f t="shared" si="22"/>
        <v>-4.1353488502052782E-3</v>
      </c>
      <c r="K250">
        <f t="shared" si="23"/>
        <v>-1.4893488987844483E-2</v>
      </c>
      <c r="L250">
        <f t="shared" si="24"/>
        <v>5.0740993473663565E-4</v>
      </c>
      <c r="M250">
        <f t="shared" si="25"/>
        <v>-1.2743469192972423E-2</v>
      </c>
      <c r="N250">
        <f t="shared" si="26"/>
        <v>-3.6986714975846269E-3</v>
      </c>
      <c r="O250">
        <f t="shared" si="27"/>
        <v>-2.4012474012474083E-2</v>
      </c>
      <c r="P250">
        <f t="shared" si="28"/>
        <v>-2.3003347680535691E-2</v>
      </c>
    </row>
    <row r="251" spans="1:16" x14ac:dyDescent="0.2">
      <c r="A251" s="2">
        <v>39721</v>
      </c>
      <c r="B251" s="3">
        <v>638.4</v>
      </c>
      <c r="C251" s="3">
        <v>577.87</v>
      </c>
      <c r="D251" s="3">
        <v>536.79999999999995</v>
      </c>
      <c r="E251" s="5">
        <v>482.74</v>
      </c>
      <c r="F251" s="3">
        <v>822.53</v>
      </c>
      <c r="G251" s="3">
        <v>782.3</v>
      </c>
      <c r="H251" s="3">
        <v>740.03</v>
      </c>
      <c r="J251">
        <f t="shared" si="22"/>
        <v>-0.10440223338290178</v>
      </c>
      <c r="K251">
        <f t="shared" si="23"/>
        <v>-0.11751320973702706</v>
      </c>
      <c r="L251">
        <f t="shared" si="24"/>
        <v>-6.1243048511769649E-2</v>
      </c>
      <c r="M251">
        <f t="shared" si="25"/>
        <v>-0.13575738045365848</v>
      </c>
      <c r="N251">
        <f t="shared" si="26"/>
        <v>-0.10974857402617078</v>
      </c>
      <c r="O251">
        <f t="shared" si="27"/>
        <v>-0.16679092555117692</v>
      </c>
      <c r="P251">
        <f t="shared" si="28"/>
        <v>-9.4387879974546007E-2</v>
      </c>
    </row>
    <row r="252" spans="1:16" x14ac:dyDescent="0.2">
      <c r="A252" s="2">
        <v>39752</v>
      </c>
      <c r="B252" s="3">
        <v>515.11</v>
      </c>
      <c r="C252" s="3">
        <v>462.51</v>
      </c>
      <c r="D252" s="3">
        <v>451.85</v>
      </c>
      <c r="E252" s="5">
        <v>375.86</v>
      </c>
      <c r="F252" s="3">
        <v>698.46</v>
      </c>
      <c r="G252" s="3">
        <v>675.81</v>
      </c>
      <c r="H252" s="3">
        <v>599.84</v>
      </c>
      <c r="J252">
        <f t="shared" si="22"/>
        <v>-0.19312343358395989</v>
      </c>
      <c r="K252">
        <f t="shared" si="23"/>
        <v>-0.19962967449426339</v>
      </c>
      <c r="L252">
        <f t="shared" si="24"/>
        <v>-0.15825260804768992</v>
      </c>
      <c r="M252">
        <f t="shared" si="25"/>
        <v>-0.22140282553755641</v>
      </c>
      <c r="N252">
        <f t="shared" si="26"/>
        <v>-0.15083948305836858</v>
      </c>
      <c r="O252">
        <f t="shared" si="27"/>
        <v>-0.13612424900933151</v>
      </c>
      <c r="P252">
        <f t="shared" si="28"/>
        <v>-0.18943826601624247</v>
      </c>
    </row>
    <row r="253" spans="1:16" x14ac:dyDescent="0.2">
      <c r="A253" s="2">
        <v>39780</v>
      </c>
      <c r="B253" s="3">
        <v>489.11</v>
      </c>
      <c r="C253" s="3">
        <v>430.96</v>
      </c>
      <c r="D253" s="3">
        <v>436.41</v>
      </c>
      <c r="E253" s="5">
        <v>358.07</v>
      </c>
      <c r="F253" s="3">
        <v>667.39</v>
      </c>
      <c r="G253" s="3">
        <v>629.22</v>
      </c>
      <c r="H253" s="3">
        <v>557.26</v>
      </c>
      <c r="J253">
        <f t="shared" si="22"/>
        <v>-5.0474655898740117E-2</v>
      </c>
      <c r="K253">
        <f t="shared" si="23"/>
        <v>-6.8214741302890736E-2</v>
      </c>
      <c r="L253">
        <f t="shared" si="24"/>
        <v>-3.4170631846851873E-2</v>
      </c>
      <c r="M253">
        <f t="shared" si="25"/>
        <v>-4.7331453200659901E-2</v>
      </c>
      <c r="N253">
        <f t="shared" si="26"/>
        <v>-4.4483578157661241E-2</v>
      </c>
      <c r="O253">
        <f t="shared" si="27"/>
        <v>-6.8939494828427983E-2</v>
      </c>
      <c r="P253">
        <f t="shared" si="28"/>
        <v>-7.0985596158975817E-2</v>
      </c>
    </row>
    <row r="254" spans="1:16" x14ac:dyDescent="0.2">
      <c r="A254" s="2">
        <v>39813</v>
      </c>
      <c r="B254" s="3">
        <v>515.47</v>
      </c>
      <c r="C254" s="3">
        <v>446.44</v>
      </c>
      <c r="D254" s="3">
        <v>444.95</v>
      </c>
      <c r="E254" s="5">
        <v>379.99</v>
      </c>
      <c r="F254" s="3">
        <v>682.1</v>
      </c>
      <c r="G254" s="3">
        <v>647.85</v>
      </c>
      <c r="H254" s="3">
        <v>575.34</v>
      </c>
      <c r="J254">
        <f t="shared" si="22"/>
        <v>5.3893807119052894E-2</v>
      </c>
      <c r="K254">
        <f t="shared" si="23"/>
        <v>3.5919806942639632E-2</v>
      </c>
      <c r="L254">
        <f t="shared" si="24"/>
        <v>1.9568754153204582E-2</v>
      </c>
      <c r="M254">
        <f t="shared" si="25"/>
        <v>6.1217080459128104E-2</v>
      </c>
      <c r="N254">
        <f t="shared" si="26"/>
        <v>2.2041085422316753E-2</v>
      </c>
      <c r="O254">
        <f t="shared" si="27"/>
        <v>2.9608086201964312E-2</v>
      </c>
      <c r="P254">
        <f t="shared" si="28"/>
        <v>3.2444460395506747E-2</v>
      </c>
    </row>
    <row r="255" spans="1:16" x14ac:dyDescent="0.2">
      <c r="A255" s="2">
        <v>39843</v>
      </c>
      <c r="B255" s="3">
        <v>476.28</v>
      </c>
      <c r="C255" s="3">
        <v>399.72</v>
      </c>
      <c r="D255" s="3">
        <v>413.13</v>
      </c>
      <c r="E255" s="5">
        <v>347.86</v>
      </c>
      <c r="F255" s="3">
        <v>642.12</v>
      </c>
      <c r="G255" s="3">
        <v>591.26</v>
      </c>
      <c r="H255" s="3">
        <v>496.76</v>
      </c>
      <c r="J255">
        <f t="shared" si="22"/>
        <v>-7.6027702873106229E-2</v>
      </c>
      <c r="K255">
        <f t="shared" si="23"/>
        <v>-0.1046501209569034</v>
      </c>
      <c r="L255">
        <f t="shared" si="24"/>
        <v>-7.1513653219462903E-2</v>
      </c>
      <c r="M255">
        <f t="shared" si="25"/>
        <v>-8.4554856706755444E-2</v>
      </c>
      <c r="N255">
        <f t="shared" si="26"/>
        <v>-5.861310658261254E-2</v>
      </c>
      <c r="O255">
        <f t="shared" si="27"/>
        <v>-8.7350466929073112E-2</v>
      </c>
      <c r="P255">
        <f t="shared" si="28"/>
        <v>-0.13658010915284879</v>
      </c>
    </row>
    <row r="256" spans="1:16" x14ac:dyDescent="0.2">
      <c r="A256" s="2">
        <v>39871</v>
      </c>
      <c r="B256" s="3">
        <v>428.78</v>
      </c>
      <c r="C256" s="3">
        <v>352.74</v>
      </c>
      <c r="D256" s="3">
        <v>372.58</v>
      </c>
      <c r="E256" s="5">
        <v>311.11</v>
      </c>
      <c r="F256" s="3">
        <v>589.39</v>
      </c>
      <c r="G256" s="3">
        <v>530.55999999999995</v>
      </c>
      <c r="H256" s="3">
        <v>439.45</v>
      </c>
      <c r="J256">
        <f t="shared" si="22"/>
        <v>-9.9731250524901283E-2</v>
      </c>
      <c r="K256">
        <f t="shared" si="23"/>
        <v>-0.11753227259081356</v>
      </c>
      <c r="L256">
        <f t="shared" si="24"/>
        <v>-9.8153123714085133E-2</v>
      </c>
      <c r="M256">
        <f t="shared" si="25"/>
        <v>-0.10564594951992179</v>
      </c>
      <c r="N256">
        <f t="shared" si="26"/>
        <v>-8.2118607113935149E-2</v>
      </c>
      <c r="O256">
        <f t="shared" si="27"/>
        <v>-0.1026621114230627</v>
      </c>
      <c r="P256">
        <f t="shared" si="28"/>
        <v>-0.11536758193091234</v>
      </c>
    </row>
    <row r="257" spans="1:16" x14ac:dyDescent="0.2">
      <c r="A257" s="2">
        <v>39903</v>
      </c>
      <c r="B257" s="3">
        <v>457.68</v>
      </c>
      <c r="C257" s="3">
        <v>384.75</v>
      </c>
      <c r="D257" s="3">
        <v>386.74</v>
      </c>
      <c r="E257" s="5">
        <v>339.84</v>
      </c>
      <c r="F257" s="3">
        <v>633.97</v>
      </c>
      <c r="G257" s="3">
        <v>559.82000000000005</v>
      </c>
      <c r="H257" s="3">
        <v>478.41</v>
      </c>
      <c r="J257">
        <f t="shared" si="22"/>
        <v>6.7400531741219405E-2</v>
      </c>
      <c r="K257">
        <f t="shared" si="23"/>
        <v>9.0746725633611192E-2</v>
      </c>
      <c r="L257">
        <f t="shared" si="24"/>
        <v>3.8005260615169956E-2</v>
      </c>
      <c r="M257">
        <f t="shared" si="25"/>
        <v>9.2346758381279814E-2</v>
      </c>
      <c r="N257">
        <f t="shared" si="26"/>
        <v>7.5637523541288498E-2</v>
      </c>
      <c r="O257">
        <f t="shared" si="27"/>
        <v>5.5149276236429623E-2</v>
      </c>
      <c r="P257">
        <f t="shared" si="28"/>
        <v>8.8656274889066022E-2</v>
      </c>
    </row>
    <row r="258" spans="1:16" x14ac:dyDescent="0.2">
      <c r="A258" s="2">
        <v>39933</v>
      </c>
      <c r="B258" s="3">
        <v>515.87</v>
      </c>
      <c r="C258" s="3">
        <v>446.97</v>
      </c>
      <c r="D258" s="3">
        <v>414.87</v>
      </c>
      <c r="E258" s="5">
        <v>396.99</v>
      </c>
      <c r="F258" s="3">
        <v>680.11</v>
      </c>
      <c r="G258" s="3">
        <v>583.94000000000005</v>
      </c>
      <c r="H258" s="3">
        <v>547.1</v>
      </c>
      <c r="J258">
        <f t="shared" si="22"/>
        <v>0.12714123404999134</v>
      </c>
      <c r="K258">
        <f t="shared" si="23"/>
        <v>0.16171539961013659</v>
      </c>
      <c r="L258">
        <f t="shared" si="24"/>
        <v>7.2736205202461601E-2</v>
      </c>
      <c r="M258">
        <f t="shared" si="25"/>
        <v>0.16816737288135597</v>
      </c>
      <c r="N258">
        <f t="shared" si="26"/>
        <v>7.2779469060050062E-2</v>
      </c>
      <c r="O258">
        <f t="shared" si="27"/>
        <v>4.3085277410596312E-2</v>
      </c>
      <c r="P258">
        <f t="shared" si="28"/>
        <v>0.14357977467026184</v>
      </c>
    </row>
    <row r="259" spans="1:16" x14ac:dyDescent="0.2">
      <c r="A259" s="2">
        <v>39962</v>
      </c>
      <c r="B259" s="3">
        <v>562.99</v>
      </c>
      <c r="C259" s="3">
        <v>495.25</v>
      </c>
      <c r="D259" s="3">
        <v>443.81</v>
      </c>
      <c r="E259" s="5">
        <v>439.18</v>
      </c>
      <c r="F259" s="3">
        <v>739.99</v>
      </c>
      <c r="G259" s="3">
        <v>615.51</v>
      </c>
      <c r="H259" s="3">
        <v>610.05999999999995</v>
      </c>
      <c r="J259">
        <f t="shared" si="22"/>
        <v>9.1340841684920626E-2</v>
      </c>
      <c r="K259">
        <f t="shared" si="23"/>
        <v>0.10801619795511996</v>
      </c>
      <c r="L259">
        <f t="shared" si="24"/>
        <v>6.9756791284016684E-2</v>
      </c>
      <c r="M259">
        <f t="shared" si="25"/>
        <v>0.10627471724728577</v>
      </c>
      <c r="N259">
        <f t="shared" si="26"/>
        <v>8.8044581023657864E-2</v>
      </c>
      <c r="O259">
        <f t="shared" si="27"/>
        <v>5.4063773675377513E-2</v>
      </c>
      <c r="P259">
        <f t="shared" si="28"/>
        <v>0.11507951014439755</v>
      </c>
    </row>
    <row r="260" spans="1:16" x14ac:dyDescent="0.2">
      <c r="A260" s="2">
        <v>39994</v>
      </c>
      <c r="B260" s="3">
        <v>567.99</v>
      </c>
      <c r="C260" s="3">
        <v>491.03</v>
      </c>
      <c r="D260" s="3">
        <v>449.73</v>
      </c>
      <c r="E260" s="5">
        <v>440.47</v>
      </c>
      <c r="F260" s="3">
        <v>743.3</v>
      </c>
      <c r="G260" s="3">
        <v>609.6</v>
      </c>
      <c r="H260" s="3">
        <v>605.64</v>
      </c>
      <c r="J260">
        <f t="shared" si="22"/>
        <v>8.8811524183378676E-3</v>
      </c>
      <c r="K260">
        <f t="shared" si="23"/>
        <v>-8.5209490156487044E-3</v>
      </c>
      <c r="L260">
        <f t="shared" si="24"/>
        <v>1.3339041481715164E-2</v>
      </c>
      <c r="M260">
        <f t="shared" si="25"/>
        <v>2.937292226421917E-3</v>
      </c>
      <c r="N260">
        <f t="shared" si="26"/>
        <v>4.4730334193705534E-3</v>
      </c>
      <c r="O260">
        <f t="shared" si="27"/>
        <v>-9.6017936345469401E-3</v>
      </c>
      <c r="P260">
        <f t="shared" si="28"/>
        <v>-7.2451889978034645E-3</v>
      </c>
    </row>
    <row r="261" spans="1:16" x14ac:dyDescent="0.2">
      <c r="A261" s="2">
        <v>40025</v>
      </c>
      <c r="B261" s="3">
        <v>610.27</v>
      </c>
      <c r="C261" s="3">
        <v>536.33000000000004</v>
      </c>
      <c r="D261" s="3">
        <v>480.74</v>
      </c>
      <c r="E261" s="5">
        <v>478.21</v>
      </c>
      <c r="F261" s="3">
        <v>792.41</v>
      </c>
      <c r="G261" s="3">
        <v>659.59</v>
      </c>
      <c r="H261" s="3">
        <v>668.42</v>
      </c>
      <c r="J261">
        <f t="shared" si="22"/>
        <v>7.4437930245250694E-2</v>
      </c>
      <c r="K261">
        <f t="shared" si="23"/>
        <v>9.2255055699244526E-2</v>
      </c>
      <c r="L261">
        <f t="shared" si="24"/>
        <v>6.895248260067155E-2</v>
      </c>
      <c r="M261">
        <f t="shared" si="25"/>
        <v>8.5681204168274627E-2</v>
      </c>
      <c r="N261">
        <f t="shared" si="26"/>
        <v>6.607022736445578E-2</v>
      </c>
      <c r="O261">
        <f t="shared" si="27"/>
        <v>8.2004593175853069E-2</v>
      </c>
      <c r="P261">
        <f t="shared" si="28"/>
        <v>0.10365893930387693</v>
      </c>
    </row>
    <row r="262" spans="1:16" x14ac:dyDescent="0.2">
      <c r="A262" s="2">
        <v>40056</v>
      </c>
      <c r="B262" s="3">
        <v>636.27</v>
      </c>
      <c r="C262" s="3">
        <v>568.45000000000005</v>
      </c>
      <c r="D262" s="3">
        <v>494.4</v>
      </c>
      <c r="E262" s="5">
        <v>502.59</v>
      </c>
      <c r="F262" s="3">
        <v>810.41</v>
      </c>
      <c r="G262" s="3">
        <v>672.49</v>
      </c>
      <c r="H262" s="3">
        <v>700.46</v>
      </c>
      <c r="J262">
        <f t="shared" si="22"/>
        <v>4.2604093270191878E-2</v>
      </c>
      <c r="K262">
        <f t="shared" si="23"/>
        <v>5.9888501482296297E-2</v>
      </c>
      <c r="L262">
        <f t="shared" si="24"/>
        <v>2.8414527603278117E-2</v>
      </c>
      <c r="M262">
        <f t="shared" si="25"/>
        <v>5.0981786244536975E-2</v>
      </c>
      <c r="N262">
        <f t="shared" si="26"/>
        <v>2.2715513433702261E-2</v>
      </c>
      <c r="O262">
        <f t="shared" si="27"/>
        <v>1.9557603966100068E-2</v>
      </c>
      <c r="P262">
        <f t="shared" si="28"/>
        <v>4.793393375422661E-2</v>
      </c>
    </row>
    <row r="263" spans="1:16" x14ac:dyDescent="0.2">
      <c r="A263" s="2">
        <v>40086</v>
      </c>
      <c r="B263" s="3">
        <v>663.78</v>
      </c>
      <c r="C263" s="3">
        <v>589.77</v>
      </c>
      <c r="D263" s="3">
        <v>513.12</v>
      </c>
      <c r="E263" s="5">
        <v>526.24</v>
      </c>
      <c r="F263" s="3">
        <v>839.38</v>
      </c>
      <c r="G263" s="3">
        <v>702.34</v>
      </c>
      <c r="H263" s="3">
        <v>734.05</v>
      </c>
      <c r="J263">
        <f t="shared" si="22"/>
        <v>4.3236361921825672E-2</v>
      </c>
      <c r="K263">
        <f t="shared" si="23"/>
        <v>3.7505497405224686E-2</v>
      </c>
      <c r="L263">
        <f t="shared" si="24"/>
        <v>3.7864077669903073E-2</v>
      </c>
      <c r="M263">
        <f t="shared" si="25"/>
        <v>4.7056248632085795E-2</v>
      </c>
      <c r="N263">
        <f t="shared" si="26"/>
        <v>3.5747337767302989E-2</v>
      </c>
      <c r="O263">
        <f t="shared" si="27"/>
        <v>4.4387277134232406E-2</v>
      </c>
      <c r="P263">
        <f t="shared" si="28"/>
        <v>4.7954201524712303E-2</v>
      </c>
    </row>
    <row r="264" spans="1:16" x14ac:dyDescent="0.2">
      <c r="A264" s="2">
        <v>40116</v>
      </c>
      <c r="B264" s="3">
        <v>648.53</v>
      </c>
      <c r="C264" s="3">
        <v>574.82000000000005</v>
      </c>
      <c r="D264" s="3">
        <v>499.33</v>
      </c>
      <c r="E264" s="5">
        <v>510.48</v>
      </c>
      <c r="F264" s="3">
        <v>848.57</v>
      </c>
      <c r="G264" s="3">
        <v>693.5</v>
      </c>
      <c r="H264" s="3">
        <v>727.72</v>
      </c>
      <c r="J264">
        <f t="shared" si="22"/>
        <v>-2.2974479496218669E-2</v>
      </c>
      <c r="K264">
        <f t="shared" si="23"/>
        <v>-2.5348864811706173E-2</v>
      </c>
      <c r="L264">
        <f t="shared" si="24"/>
        <v>-2.6874805113813571E-2</v>
      </c>
      <c r="M264">
        <f t="shared" si="25"/>
        <v>-2.9948312557008139E-2</v>
      </c>
      <c r="N264">
        <f t="shared" si="26"/>
        <v>1.0948557268460224E-2</v>
      </c>
      <c r="O264">
        <f t="shared" si="27"/>
        <v>-1.2586496568613548E-2</v>
      </c>
      <c r="P264">
        <f t="shared" si="28"/>
        <v>-8.6233907771948726E-3</v>
      </c>
    </row>
    <row r="265" spans="1:16" x14ac:dyDescent="0.2">
      <c r="A265" s="2">
        <v>40147</v>
      </c>
      <c r="B265" s="3">
        <v>669.08</v>
      </c>
      <c r="C265" s="3">
        <v>593.98</v>
      </c>
      <c r="D265" s="3">
        <v>520.72</v>
      </c>
      <c r="E265" s="5">
        <v>525.48</v>
      </c>
      <c r="F265" s="3">
        <v>892.79</v>
      </c>
      <c r="G265" s="3">
        <v>722.97</v>
      </c>
      <c r="H265" s="3">
        <v>755.62</v>
      </c>
      <c r="J265">
        <f t="shared" si="22"/>
        <v>3.1687046088847204E-2</v>
      </c>
      <c r="K265">
        <f t="shared" si="23"/>
        <v>3.3332173549980748E-2</v>
      </c>
      <c r="L265">
        <f t="shared" si="24"/>
        <v>4.2837402118839352E-2</v>
      </c>
      <c r="M265">
        <f t="shared" si="25"/>
        <v>2.9384109073812947E-2</v>
      </c>
      <c r="N265">
        <f t="shared" si="26"/>
        <v>5.211119884040194E-2</v>
      </c>
      <c r="O265">
        <f t="shared" si="27"/>
        <v>4.249459264599853E-2</v>
      </c>
      <c r="P265">
        <f t="shared" si="28"/>
        <v>3.8338921563238593E-2</v>
      </c>
    </row>
    <row r="266" spans="1:16" x14ac:dyDescent="0.2">
      <c r="A266" s="2">
        <v>40178</v>
      </c>
      <c r="B266" s="3">
        <v>683.84</v>
      </c>
      <c r="C266" s="3">
        <v>602.94000000000005</v>
      </c>
      <c r="D266" s="3">
        <v>521.4</v>
      </c>
      <c r="E266" s="5">
        <v>539.76</v>
      </c>
      <c r="F266" s="3">
        <v>910.53</v>
      </c>
      <c r="G266" s="3">
        <v>743.47</v>
      </c>
      <c r="H266" s="3">
        <v>769.53</v>
      </c>
      <c r="J266">
        <f t="shared" ref="J266:J329" si="29">B266/B265-1</f>
        <v>2.2060142284928475E-2</v>
      </c>
      <c r="K266">
        <f t="shared" ref="K266:K329" si="30">C266/C265-1</f>
        <v>1.5084682985959219E-2</v>
      </c>
      <c r="L266">
        <f t="shared" ref="L266:L329" si="31">D266/D265-1</f>
        <v>1.3058841603932336E-3</v>
      </c>
      <c r="M266">
        <f t="shared" ref="M266:M329" si="32">E266/E265-1</f>
        <v>2.7175154144781777E-2</v>
      </c>
      <c r="N266">
        <f t="shared" ref="N266:N329" si="33">F266/F265-1</f>
        <v>1.9870294246127296E-2</v>
      </c>
      <c r="O266">
        <f t="shared" ref="O266:O329" si="34">G266/G265-1</f>
        <v>2.8355256787971905E-2</v>
      </c>
      <c r="P266">
        <f t="shared" ref="P266:P329" si="35">H266/H265-1</f>
        <v>1.8408723961779616E-2</v>
      </c>
    </row>
    <row r="267" spans="1:16" x14ac:dyDescent="0.2">
      <c r="A267" s="2">
        <v>40207</v>
      </c>
      <c r="B267" s="3">
        <v>666.21</v>
      </c>
      <c r="C267" s="3">
        <v>580.82000000000005</v>
      </c>
      <c r="D267" s="3">
        <v>508.82</v>
      </c>
      <c r="E267" s="5">
        <v>524.49</v>
      </c>
      <c r="F267" s="3">
        <v>876.76</v>
      </c>
      <c r="G267" s="3">
        <v>695.07</v>
      </c>
      <c r="H267" s="3">
        <v>732.21</v>
      </c>
      <c r="J267">
        <f t="shared" si="29"/>
        <v>-2.5780884417407557E-2</v>
      </c>
      <c r="K267">
        <f t="shared" si="30"/>
        <v>-3.668690085248949E-2</v>
      </c>
      <c r="L267">
        <f t="shared" si="31"/>
        <v>-2.4127349443805124E-2</v>
      </c>
      <c r="M267">
        <f t="shared" si="32"/>
        <v>-2.8290351267229896E-2</v>
      </c>
      <c r="N267">
        <f t="shared" si="33"/>
        <v>-3.7088289238136007E-2</v>
      </c>
      <c r="O267">
        <f t="shared" si="34"/>
        <v>-6.5100138539550989E-2</v>
      </c>
      <c r="P267">
        <f t="shared" si="35"/>
        <v>-4.8497134614634785E-2</v>
      </c>
    </row>
    <row r="268" spans="1:16" x14ac:dyDescent="0.2">
      <c r="A268" s="2">
        <v>40235</v>
      </c>
      <c r="B268" s="3">
        <v>676.12</v>
      </c>
      <c r="C268" s="3">
        <v>586.82000000000005</v>
      </c>
      <c r="D268" s="3">
        <v>516.30999999999995</v>
      </c>
      <c r="E268" s="5">
        <v>533.36</v>
      </c>
      <c r="F268" s="3">
        <v>890.79</v>
      </c>
      <c r="G268" s="3">
        <v>714.48</v>
      </c>
      <c r="H268" s="3">
        <v>731.8</v>
      </c>
      <c r="J268">
        <f t="shared" si="29"/>
        <v>1.4875189504810704E-2</v>
      </c>
      <c r="K268">
        <f t="shared" si="30"/>
        <v>1.0330222788471399E-2</v>
      </c>
      <c r="L268">
        <f t="shared" si="31"/>
        <v>1.4720333320231038E-2</v>
      </c>
      <c r="M268">
        <f t="shared" si="32"/>
        <v>1.6911666571336026E-2</v>
      </c>
      <c r="N268">
        <f t="shared" si="33"/>
        <v>1.6002098635886641E-2</v>
      </c>
      <c r="O268">
        <f t="shared" si="34"/>
        <v>2.7925244939358551E-2</v>
      </c>
      <c r="P268">
        <f t="shared" si="35"/>
        <v>-5.5994864861186322E-4</v>
      </c>
    </row>
    <row r="269" spans="1:16" x14ac:dyDescent="0.2">
      <c r="A269" s="2">
        <v>40268</v>
      </c>
      <c r="B269" s="3">
        <v>714.07</v>
      </c>
      <c r="C269" s="3">
        <v>626.48</v>
      </c>
      <c r="D269" s="3">
        <v>534.11</v>
      </c>
      <c r="E269" s="5">
        <v>568.59</v>
      </c>
      <c r="F269" s="3">
        <v>933.87</v>
      </c>
      <c r="G269" s="3">
        <v>765.71</v>
      </c>
      <c r="H269" s="3">
        <v>771.89</v>
      </c>
      <c r="J269">
        <f t="shared" si="29"/>
        <v>5.6129089510737806E-2</v>
      </c>
      <c r="K269">
        <f t="shared" si="30"/>
        <v>6.7584608568215021E-2</v>
      </c>
      <c r="L269">
        <f t="shared" si="31"/>
        <v>3.4475412058647015E-2</v>
      </c>
      <c r="M269">
        <f t="shared" si="32"/>
        <v>6.6052947352632341E-2</v>
      </c>
      <c r="N269">
        <f t="shared" si="33"/>
        <v>4.8361566699222092E-2</v>
      </c>
      <c r="O269">
        <f t="shared" si="34"/>
        <v>7.1702496920837522E-2</v>
      </c>
      <c r="P269">
        <f t="shared" si="35"/>
        <v>5.4782727521180741E-2</v>
      </c>
    </row>
    <row r="270" spans="1:16" x14ac:dyDescent="0.2">
      <c r="A270" s="2">
        <v>40298</v>
      </c>
      <c r="B270" s="3">
        <v>719.03</v>
      </c>
      <c r="C270" s="3">
        <v>626.97</v>
      </c>
      <c r="D270" s="3">
        <v>532.92999999999995</v>
      </c>
      <c r="E270" s="5">
        <v>574.74</v>
      </c>
      <c r="F270" s="3">
        <v>928.66</v>
      </c>
      <c r="G270" s="3">
        <v>775.91</v>
      </c>
      <c r="H270" s="3">
        <v>767.86</v>
      </c>
      <c r="J270">
        <f t="shared" si="29"/>
        <v>6.9460977215118902E-3</v>
      </c>
      <c r="K270">
        <f t="shared" si="30"/>
        <v>7.8214787383479312E-4</v>
      </c>
      <c r="L270">
        <f t="shared" si="31"/>
        <v>-2.2092827320215891E-3</v>
      </c>
      <c r="M270">
        <f t="shared" si="32"/>
        <v>1.0816229620640438E-2</v>
      </c>
      <c r="N270">
        <f t="shared" si="33"/>
        <v>-5.5789349695354318E-3</v>
      </c>
      <c r="O270">
        <f t="shared" si="34"/>
        <v>1.3320970080056282E-2</v>
      </c>
      <c r="P270">
        <f t="shared" si="35"/>
        <v>-5.2209511717991042E-3</v>
      </c>
    </row>
    <row r="271" spans="1:16" x14ac:dyDescent="0.2">
      <c r="A271" s="2">
        <v>40329</v>
      </c>
      <c r="B271" s="3">
        <v>658.46</v>
      </c>
      <c r="C271" s="3">
        <v>564.84</v>
      </c>
      <c r="D271" s="3">
        <v>500.14</v>
      </c>
      <c r="E271" s="5">
        <v>520.20000000000005</v>
      </c>
      <c r="F271" s="3">
        <v>844.65</v>
      </c>
      <c r="G271" s="3">
        <v>705.85</v>
      </c>
      <c r="H271" s="3">
        <v>686.25</v>
      </c>
      <c r="J271">
        <f t="shared" si="29"/>
        <v>-8.4238487962949971E-2</v>
      </c>
      <c r="K271">
        <f t="shared" si="30"/>
        <v>-9.9095650509593791E-2</v>
      </c>
      <c r="L271">
        <f t="shared" si="31"/>
        <v>-6.1527780383915265E-2</v>
      </c>
      <c r="M271">
        <f t="shared" si="32"/>
        <v>-9.4895082994049473E-2</v>
      </c>
      <c r="N271">
        <f t="shared" si="33"/>
        <v>-9.0463678849094342E-2</v>
      </c>
      <c r="O271">
        <f t="shared" si="34"/>
        <v>-9.0293977394285352E-2</v>
      </c>
      <c r="P271">
        <f t="shared" si="35"/>
        <v>-0.10628239522829686</v>
      </c>
    </row>
    <row r="272" spans="1:16" x14ac:dyDescent="0.2">
      <c r="A272" s="2">
        <v>40359</v>
      </c>
      <c r="B272" s="3">
        <v>650.07000000000005</v>
      </c>
      <c r="C272" s="3">
        <v>543.48</v>
      </c>
      <c r="D272" s="3">
        <v>503.15</v>
      </c>
      <c r="E272" s="5">
        <v>505.78</v>
      </c>
      <c r="F272" s="3">
        <v>828.21</v>
      </c>
      <c r="G272" s="3">
        <v>678.95</v>
      </c>
      <c r="H272" s="3">
        <v>676.26</v>
      </c>
      <c r="J272">
        <f t="shared" si="29"/>
        <v>-1.274185220058921E-2</v>
      </c>
      <c r="K272">
        <f t="shared" si="30"/>
        <v>-3.7816018695559839E-2</v>
      </c>
      <c r="L272">
        <f t="shared" si="31"/>
        <v>6.0183148718357948E-3</v>
      </c>
      <c r="M272">
        <f t="shared" si="32"/>
        <v>-2.7720107650903603E-2</v>
      </c>
      <c r="N272">
        <f t="shared" si="33"/>
        <v>-1.9463683182383118E-2</v>
      </c>
      <c r="O272">
        <f t="shared" si="34"/>
        <v>-3.8110080045335337E-2</v>
      </c>
      <c r="P272">
        <f t="shared" si="35"/>
        <v>-1.4557377049180364E-2</v>
      </c>
    </row>
    <row r="273" spans="1:16" x14ac:dyDescent="0.2">
      <c r="A273" s="2">
        <v>40389</v>
      </c>
      <c r="B273" s="3">
        <v>695.3</v>
      </c>
      <c r="C273" s="3">
        <v>593.16999999999996</v>
      </c>
      <c r="D273" s="3">
        <v>526.39</v>
      </c>
      <c r="E273" s="5">
        <v>546.47</v>
      </c>
      <c r="F273" s="3">
        <v>879.6</v>
      </c>
      <c r="G273" s="3">
        <v>733.12</v>
      </c>
      <c r="H273" s="3">
        <v>735.31</v>
      </c>
      <c r="J273">
        <f t="shared" si="29"/>
        <v>6.9577122463734487E-2</v>
      </c>
      <c r="K273">
        <f t="shared" si="30"/>
        <v>9.1429307426216022E-2</v>
      </c>
      <c r="L273">
        <f t="shared" si="31"/>
        <v>4.6189009241776935E-2</v>
      </c>
      <c r="M273">
        <f t="shared" si="32"/>
        <v>8.0449998022855906E-2</v>
      </c>
      <c r="N273">
        <f t="shared" si="33"/>
        <v>6.2049480204295904E-2</v>
      </c>
      <c r="O273">
        <f t="shared" si="34"/>
        <v>7.9784962073790267E-2</v>
      </c>
      <c r="P273">
        <f t="shared" si="35"/>
        <v>8.7318486972466136E-2</v>
      </c>
    </row>
    <row r="274" spans="1:16" x14ac:dyDescent="0.2">
      <c r="A274" s="2">
        <v>40421</v>
      </c>
      <c r="B274" s="3">
        <v>678.55</v>
      </c>
      <c r="C274" s="3">
        <v>568.65</v>
      </c>
      <c r="D274" s="3">
        <v>528.36</v>
      </c>
      <c r="E274" s="5">
        <v>527.24</v>
      </c>
      <c r="F274" s="3">
        <v>855.07</v>
      </c>
      <c r="G274" s="3">
        <v>700.43</v>
      </c>
      <c r="H274" s="3">
        <v>725.39</v>
      </c>
      <c r="J274">
        <f t="shared" si="29"/>
        <v>-2.4090320724866943E-2</v>
      </c>
      <c r="K274">
        <f t="shared" si="30"/>
        <v>-4.1337222044270594E-2</v>
      </c>
      <c r="L274">
        <f t="shared" si="31"/>
        <v>3.7424723114041214E-3</v>
      </c>
      <c r="M274">
        <f t="shared" si="32"/>
        <v>-3.5189488901495092E-2</v>
      </c>
      <c r="N274">
        <f t="shared" si="33"/>
        <v>-2.7887676216462043E-2</v>
      </c>
      <c r="O274">
        <f t="shared" si="34"/>
        <v>-4.4590244434744686E-2</v>
      </c>
      <c r="P274">
        <f t="shared" si="35"/>
        <v>-1.3490908596374251E-2</v>
      </c>
    </row>
    <row r="275" spans="1:16" x14ac:dyDescent="0.2">
      <c r="A275" s="2">
        <v>40451</v>
      </c>
      <c r="B275" s="3">
        <v>737.65</v>
      </c>
      <c r="C275" s="3">
        <v>621.66999999999996</v>
      </c>
      <c r="D275" s="3">
        <v>559.22</v>
      </c>
      <c r="E275" s="5">
        <v>580.27</v>
      </c>
      <c r="F275" s="3">
        <v>936.02</v>
      </c>
      <c r="G275" s="3">
        <v>782.23</v>
      </c>
      <c r="H275" s="3">
        <v>787.97</v>
      </c>
      <c r="J275">
        <f t="shared" si="29"/>
        <v>8.7097487289072406E-2</v>
      </c>
      <c r="K275">
        <f t="shared" si="30"/>
        <v>9.3238371581816581E-2</v>
      </c>
      <c r="L275">
        <f t="shared" si="31"/>
        <v>5.8407146642440733E-2</v>
      </c>
      <c r="M275">
        <f t="shared" si="32"/>
        <v>0.10058038085122512</v>
      </c>
      <c r="N275">
        <f t="shared" si="33"/>
        <v>9.4670611762779577E-2</v>
      </c>
      <c r="O275">
        <f t="shared" si="34"/>
        <v>0.11678540325228792</v>
      </c>
      <c r="P275">
        <f t="shared" si="35"/>
        <v>8.6270833620535115E-2</v>
      </c>
    </row>
    <row r="276" spans="1:16" x14ac:dyDescent="0.2">
      <c r="A276" s="2">
        <v>40480</v>
      </c>
      <c r="B276" s="3">
        <v>761.87</v>
      </c>
      <c r="C276" s="3">
        <v>644.45000000000005</v>
      </c>
      <c r="D276" s="3">
        <v>574.30999999999995</v>
      </c>
      <c r="E276" s="5">
        <v>600.41999999999996</v>
      </c>
      <c r="F276" s="3">
        <v>976.99</v>
      </c>
      <c r="G276" s="3">
        <v>817.5</v>
      </c>
      <c r="H276" s="3">
        <v>814.94</v>
      </c>
      <c r="J276">
        <f t="shared" si="29"/>
        <v>3.2833999864434471E-2</v>
      </c>
      <c r="K276">
        <f t="shared" si="30"/>
        <v>3.6643235156916143E-2</v>
      </c>
      <c r="L276">
        <f t="shared" si="31"/>
        <v>2.6984013447301392E-2</v>
      </c>
      <c r="M276">
        <f t="shared" si="32"/>
        <v>3.4725214124459169E-2</v>
      </c>
      <c r="N276">
        <f t="shared" si="33"/>
        <v>4.3770432255721081E-2</v>
      </c>
      <c r="O276">
        <f t="shared" si="34"/>
        <v>4.5089040307837891E-2</v>
      </c>
      <c r="P276">
        <f t="shared" si="35"/>
        <v>3.4227191390535205E-2</v>
      </c>
    </row>
    <row r="277" spans="1:16" x14ac:dyDescent="0.2">
      <c r="A277" s="2">
        <v>40512</v>
      </c>
      <c r="B277" s="3">
        <v>744.06</v>
      </c>
      <c r="C277" s="3">
        <v>624.95000000000005</v>
      </c>
      <c r="D277" s="3">
        <v>561.76</v>
      </c>
      <c r="E277" s="5">
        <v>590.9</v>
      </c>
      <c r="F277" s="3">
        <v>960.59</v>
      </c>
      <c r="G277" s="3">
        <v>821.39</v>
      </c>
      <c r="H277" s="3">
        <v>774.53</v>
      </c>
      <c r="J277">
        <f t="shared" si="29"/>
        <v>-2.3376691561552532E-2</v>
      </c>
      <c r="K277">
        <f t="shared" si="30"/>
        <v>-3.0258359841725535E-2</v>
      </c>
      <c r="L277">
        <f t="shared" si="31"/>
        <v>-2.1852309728195518E-2</v>
      </c>
      <c r="M277">
        <f t="shared" si="32"/>
        <v>-1.585556776922814E-2</v>
      </c>
      <c r="N277">
        <f t="shared" si="33"/>
        <v>-1.6786251650477424E-2</v>
      </c>
      <c r="O277">
        <f t="shared" si="34"/>
        <v>4.7584097859327823E-3</v>
      </c>
      <c r="P277">
        <f t="shared" si="35"/>
        <v>-4.9586472623751487E-2</v>
      </c>
    </row>
    <row r="278" spans="1:16" x14ac:dyDescent="0.2">
      <c r="A278" s="2">
        <v>40543</v>
      </c>
      <c r="B278" s="3">
        <v>795.65</v>
      </c>
      <c r="C278" s="3">
        <v>674.43</v>
      </c>
      <c r="D278" s="3">
        <v>587.92999999999995</v>
      </c>
      <c r="E278" s="5">
        <v>637.92999999999995</v>
      </c>
      <c r="F278" s="3">
        <v>1013.94</v>
      </c>
      <c r="G278" s="3">
        <v>866.48</v>
      </c>
      <c r="H278" s="3">
        <v>825.07</v>
      </c>
      <c r="J278">
        <f t="shared" si="29"/>
        <v>6.9335806252184051E-2</v>
      </c>
      <c r="K278">
        <f t="shared" si="30"/>
        <v>7.9174333946715469E-2</v>
      </c>
      <c r="L278">
        <f t="shared" si="31"/>
        <v>4.6585730561093719E-2</v>
      </c>
      <c r="M278">
        <f t="shared" si="32"/>
        <v>7.9590455237772861E-2</v>
      </c>
      <c r="N278">
        <f t="shared" si="33"/>
        <v>5.5538783456001051E-2</v>
      </c>
      <c r="O278">
        <f t="shared" si="34"/>
        <v>5.4894751579639411E-2</v>
      </c>
      <c r="P278">
        <f t="shared" si="35"/>
        <v>6.525247569493775E-2</v>
      </c>
    </row>
    <row r="279" spans="1:16" x14ac:dyDescent="0.2">
      <c r="A279" s="2">
        <v>40574</v>
      </c>
      <c r="B279" s="3">
        <v>805.82</v>
      </c>
      <c r="C279" s="3">
        <v>697.21</v>
      </c>
      <c r="D279" s="3">
        <v>586.27</v>
      </c>
      <c r="E279" s="5">
        <v>649.32000000000005</v>
      </c>
      <c r="F279" s="3">
        <v>1024.21</v>
      </c>
      <c r="G279" s="3">
        <v>872.99</v>
      </c>
      <c r="H279" s="3">
        <v>839.57</v>
      </c>
      <c r="J279">
        <f t="shared" si="29"/>
        <v>1.2782002136617843E-2</v>
      </c>
      <c r="K279">
        <f t="shared" si="30"/>
        <v>3.3776670670047526E-2</v>
      </c>
      <c r="L279">
        <f t="shared" si="31"/>
        <v>-2.8234653785313979E-3</v>
      </c>
      <c r="M279">
        <f t="shared" si="32"/>
        <v>1.7854623548038351E-2</v>
      </c>
      <c r="N279">
        <f t="shared" si="33"/>
        <v>1.0128804465747487E-2</v>
      </c>
      <c r="O279">
        <f t="shared" si="34"/>
        <v>7.513156679900268E-3</v>
      </c>
      <c r="P279">
        <f t="shared" si="35"/>
        <v>1.7574266425879115E-2</v>
      </c>
    </row>
    <row r="280" spans="1:16" x14ac:dyDescent="0.2">
      <c r="A280" s="2">
        <v>40602</v>
      </c>
      <c r="B280" s="3">
        <v>831.27</v>
      </c>
      <c r="C280" s="3">
        <v>722.3</v>
      </c>
      <c r="D280" s="3">
        <v>603.38</v>
      </c>
      <c r="E280" s="5">
        <v>671.22</v>
      </c>
      <c r="F280" s="3">
        <v>1053.1199999999999</v>
      </c>
      <c r="G280" s="3">
        <v>905.29</v>
      </c>
      <c r="H280" s="3">
        <v>869.88</v>
      </c>
      <c r="J280">
        <f t="shared" si="29"/>
        <v>3.1582735598520761E-2</v>
      </c>
      <c r="K280">
        <f t="shared" si="30"/>
        <v>3.5986288205848815E-2</v>
      </c>
      <c r="L280">
        <f t="shared" si="31"/>
        <v>2.9184505432650498E-2</v>
      </c>
      <c r="M280">
        <f t="shared" si="32"/>
        <v>3.3727591942339652E-2</v>
      </c>
      <c r="N280">
        <f t="shared" si="33"/>
        <v>2.8226633209986085E-2</v>
      </c>
      <c r="O280">
        <f t="shared" si="34"/>
        <v>3.6999278342249031E-2</v>
      </c>
      <c r="P280">
        <f t="shared" si="35"/>
        <v>3.610181402384538E-2</v>
      </c>
    </row>
    <row r="281" spans="1:16" x14ac:dyDescent="0.2">
      <c r="A281" s="2">
        <v>40633</v>
      </c>
      <c r="B281" s="3">
        <v>827.28</v>
      </c>
      <c r="C281" s="3">
        <v>710.11</v>
      </c>
      <c r="D281" s="3">
        <v>605.97</v>
      </c>
      <c r="E281" s="5">
        <v>666.07</v>
      </c>
      <c r="F281" s="3">
        <v>1053.03</v>
      </c>
      <c r="G281" s="3">
        <v>916.93</v>
      </c>
      <c r="H281" s="3">
        <v>875.47</v>
      </c>
      <c r="J281">
        <f t="shared" si="29"/>
        <v>-4.7998845140567736E-3</v>
      </c>
      <c r="K281">
        <f t="shared" si="30"/>
        <v>-1.6876644053717249E-2</v>
      </c>
      <c r="L281">
        <f t="shared" si="31"/>
        <v>4.2924856640922382E-3</v>
      </c>
      <c r="M281">
        <f t="shared" si="32"/>
        <v>-7.6725961681713972E-3</v>
      </c>
      <c r="N281">
        <f t="shared" si="33"/>
        <v>-8.5460346399224285E-5</v>
      </c>
      <c r="O281">
        <f t="shared" si="34"/>
        <v>1.2857758287399657E-2</v>
      </c>
      <c r="P281">
        <f t="shared" si="35"/>
        <v>6.4261737251114504E-3</v>
      </c>
    </row>
    <row r="282" spans="1:16" x14ac:dyDescent="0.2">
      <c r="A282" s="2">
        <v>40662</v>
      </c>
      <c r="B282" s="3">
        <v>861.1</v>
      </c>
      <c r="C282" s="3">
        <v>739.56</v>
      </c>
      <c r="D282" s="3">
        <v>632.74</v>
      </c>
      <c r="E282" s="5">
        <v>691.88</v>
      </c>
      <c r="F282" s="3">
        <v>1108.1300000000001</v>
      </c>
      <c r="G282" s="3">
        <v>965.16</v>
      </c>
      <c r="H282" s="3">
        <v>928.05</v>
      </c>
      <c r="J282">
        <f t="shared" si="29"/>
        <v>4.0880959288269958E-2</v>
      </c>
      <c r="K282">
        <f t="shared" si="30"/>
        <v>4.1472447930602119E-2</v>
      </c>
      <c r="L282">
        <f t="shared" si="31"/>
        <v>4.4177104477119311E-2</v>
      </c>
      <c r="M282">
        <f t="shared" si="32"/>
        <v>3.8749680964463185E-2</v>
      </c>
      <c r="N282">
        <f t="shared" si="33"/>
        <v>5.2325194913725337E-2</v>
      </c>
      <c r="O282">
        <f t="shared" si="34"/>
        <v>5.259943507137943E-2</v>
      </c>
      <c r="P282">
        <f t="shared" si="35"/>
        <v>6.005916821821411E-2</v>
      </c>
    </row>
    <row r="283" spans="1:16" x14ac:dyDescent="0.2">
      <c r="A283" s="2">
        <v>40694</v>
      </c>
      <c r="B283" s="3">
        <v>851.4</v>
      </c>
      <c r="C283" s="3">
        <v>721.13</v>
      </c>
      <c r="D283" s="3">
        <v>638.38</v>
      </c>
      <c r="E283" s="5">
        <v>679.96</v>
      </c>
      <c r="F283" s="3">
        <v>1102.74</v>
      </c>
      <c r="G283" s="3">
        <v>949.63</v>
      </c>
      <c r="H283" s="3">
        <v>916.62</v>
      </c>
      <c r="J283">
        <f t="shared" si="29"/>
        <v>-1.1264661479503002E-2</v>
      </c>
      <c r="K283">
        <f t="shared" si="30"/>
        <v>-2.4920222835199235E-2</v>
      </c>
      <c r="L283">
        <f t="shared" si="31"/>
        <v>8.9136138066188142E-3</v>
      </c>
      <c r="M283">
        <f t="shared" si="32"/>
        <v>-1.722842111348788E-2</v>
      </c>
      <c r="N283">
        <f t="shared" si="33"/>
        <v>-4.864050246812246E-3</v>
      </c>
      <c r="O283">
        <f t="shared" si="34"/>
        <v>-1.6090596377802635E-2</v>
      </c>
      <c r="P283">
        <f t="shared" si="35"/>
        <v>-1.2316146759334012E-2</v>
      </c>
    </row>
    <row r="284" spans="1:16" x14ac:dyDescent="0.2">
      <c r="A284" s="2">
        <v>40724</v>
      </c>
      <c r="B284" s="3">
        <v>844.25</v>
      </c>
      <c r="C284" s="3">
        <v>710.91</v>
      </c>
      <c r="D284" s="3">
        <v>632.24</v>
      </c>
      <c r="E284" s="5">
        <v>669.78</v>
      </c>
      <c r="F284" s="3">
        <v>1088.6500000000001</v>
      </c>
      <c r="G284" s="3">
        <v>941.86</v>
      </c>
      <c r="H284" s="3">
        <v>904.99</v>
      </c>
      <c r="J284">
        <f t="shared" si="29"/>
        <v>-8.3979328165374456E-3</v>
      </c>
      <c r="K284">
        <f t="shared" si="30"/>
        <v>-1.4172201960811592E-2</v>
      </c>
      <c r="L284">
        <f t="shared" si="31"/>
        <v>-9.6180958050063881E-3</v>
      </c>
      <c r="M284">
        <f t="shared" si="32"/>
        <v>-1.4971468909935948E-2</v>
      </c>
      <c r="N284">
        <f t="shared" si="33"/>
        <v>-1.2777263906269765E-2</v>
      </c>
      <c r="O284">
        <f t="shared" si="34"/>
        <v>-8.1821340943314391E-3</v>
      </c>
      <c r="P284">
        <f t="shared" si="35"/>
        <v>-1.2687918657677155E-2</v>
      </c>
    </row>
    <row r="285" spans="1:16" x14ac:dyDescent="0.2">
      <c r="A285" s="2">
        <v>40753</v>
      </c>
      <c r="B285" s="3">
        <v>833.66</v>
      </c>
      <c r="C285" s="3">
        <v>694.41</v>
      </c>
      <c r="D285" s="3">
        <v>626.05999999999995</v>
      </c>
      <c r="E285" s="5">
        <v>659.36</v>
      </c>
      <c r="F285" s="3">
        <v>1084.52</v>
      </c>
      <c r="G285" s="3">
        <v>929.34</v>
      </c>
      <c r="H285" s="3">
        <v>888.42</v>
      </c>
      <c r="J285">
        <f t="shared" si="29"/>
        <v>-1.2543677820550769E-2</v>
      </c>
      <c r="K285">
        <f t="shared" si="30"/>
        <v>-2.320968899016751E-2</v>
      </c>
      <c r="L285">
        <f t="shared" si="31"/>
        <v>-9.7747690750349392E-3</v>
      </c>
      <c r="M285">
        <f t="shared" si="32"/>
        <v>-1.5557347188629E-2</v>
      </c>
      <c r="N285">
        <f t="shared" si="33"/>
        <v>-3.7936894318651992E-3</v>
      </c>
      <c r="O285">
        <f t="shared" si="34"/>
        <v>-1.3292846070541264E-2</v>
      </c>
      <c r="P285">
        <f t="shared" si="35"/>
        <v>-1.8309594581155664E-2</v>
      </c>
    </row>
    <row r="286" spans="1:16" x14ac:dyDescent="0.2">
      <c r="A286" s="2">
        <v>40786</v>
      </c>
      <c r="B286" s="3">
        <v>791.16</v>
      </c>
      <c r="C286" s="3">
        <v>637.69000000000005</v>
      </c>
      <c r="D286" s="3">
        <v>620.42999999999995</v>
      </c>
      <c r="E286" s="5">
        <v>611.12</v>
      </c>
      <c r="F286" s="3">
        <v>1038.9100000000001</v>
      </c>
      <c r="G286" s="3">
        <v>878.19</v>
      </c>
      <c r="H286" s="3">
        <v>853.56</v>
      </c>
      <c r="J286">
        <f t="shared" si="29"/>
        <v>-5.0980015833793191E-2</v>
      </c>
      <c r="K286">
        <f t="shared" si="30"/>
        <v>-8.1680851370227847E-2</v>
      </c>
      <c r="L286">
        <f t="shared" si="31"/>
        <v>-8.9927482988850782E-3</v>
      </c>
      <c r="M286">
        <f t="shared" si="32"/>
        <v>-7.3161853918951691E-2</v>
      </c>
      <c r="N286">
        <f t="shared" si="33"/>
        <v>-4.2055471545015211E-2</v>
      </c>
      <c r="O286">
        <f t="shared" si="34"/>
        <v>-5.5039059978048921E-2</v>
      </c>
      <c r="P286">
        <f t="shared" si="35"/>
        <v>-3.9238198149523895E-2</v>
      </c>
    </row>
    <row r="287" spans="1:16" x14ac:dyDescent="0.2">
      <c r="A287" s="2">
        <v>40816</v>
      </c>
      <c r="B287" s="3">
        <v>740.94</v>
      </c>
      <c r="C287" s="3">
        <v>583.85</v>
      </c>
      <c r="D287" s="3">
        <v>600.42999999999995</v>
      </c>
      <c r="E287" s="5">
        <v>552.57000000000005</v>
      </c>
      <c r="F287" s="3">
        <v>972.85</v>
      </c>
      <c r="G287" s="3">
        <v>838.16</v>
      </c>
      <c r="H287" s="3">
        <v>799.98</v>
      </c>
      <c r="J287">
        <f t="shared" si="29"/>
        <v>-6.3476414378886625E-2</v>
      </c>
      <c r="K287">
        <f t="shared" si="30"/>
        <v>-8.4429738587715075E-2</v>
      </c>
      <c r="L287">
        <f t="shared" si="31"/>
        <v>-3.2235707493190158E-2</v>
      </c>
      <c r="M287">
        <f t="shared" si="32"/>
        <v>-9.5807697342583986E-2</v>
      </c>
      <c r="N287">
        <f t="shared" si="33"/>
        <v>-6.3585873656043401E-2</v>
      </c>
      <c r="O287">
        <f t="shared" si="34"/>
        <v>-4.5582391054327709E-2</v>
      </c>
      <c r="P287">
        <f t="shared" si="35"/>
        <v>-6.2772388584282246E-2</v>
      </c>
    </row>
    <row r="288" spans="1:16" x14ac:dyDescent="0.2">
      <c r="A288" s="2">
        <v>40847</v>
      </c>
      <c r="B288" s="3">
        <v>790.05</v>
      </c>
      <c r="C288" s="3">
        <v>641.14</v>
      </c>
      <c r="D288" s="3">
        <v>627</v>
      </c>
      <c r="E288" s="5">
        <v>605.33000000000004</v>
      </c>
      <c r="F288" s="3">
        <v>1061.77</v>
      </c>
      <c r="G288" s="3">
        <v>893.87</v>
      </c>
      <c r="H288" s="3">
        <v>863.98</v>
      </c>
      <c r="J288">
        <f t="shared" si="29"/>
        <v>6.6280670499635486E-2</v>
      </c>
      <c r="K288">
        <f t="shared" si="30"/>
        <v>9.8124518283805751E-2</v>
      </c>
      <c r="L288">
        <f t="shared" si="31"/>
        <v>4.4251619672568188E-2</v>
      </c>
      <c r="M288">
        <f t="shared" si="32"/>
        <v>9.5481115514776338E-2</v>
      </c>
      <c r="N288">
        <f t="shared" si="33"/>
        <v>9.1401552140617737E-2</v>
      </c>
      <c r="O288">
        <f t="shared" si="34"/>
        <v>6.6467023002767966E-2</v>
      </c>
      <c r="P288">
        <f t="shared" si="35"/>
        <v>8.0002000050001243E-2</v>
      </c>
    </row>
    <row r="289" spans="1:16" x14ac:dyDescent="0.2">
      <c r="A289" s="2">
        <v>40877</v>
      </c>
      <c r="B289" s="3">
        <v>770.06</v>
      </c>
      <c r="C289" s="3">
        <v>621.29</v>
      </c>
      <c r="D289" s="3">
        <v>621.58000000000004</v>
      </c>
      <c r="E289" s="5">
        <v>583.58000000000004</v>
      </c>
      <c r="F289" s="3">
        <v>1053.82</v>
      </c>
      <c r="G289" s="3">
        <v>894.1</v>
      </c>
      <c r="H289" s="3">
        <v>849.05</v>
      </c>
      <c r="J289">
        <f t="shared" si="29"/>
        <v>-2.5302196063540339E-2</v>
      </c>
      <c r="K289">
        <f t="shared" si="30"/>
        <v>-3.0960476650965463E-2</v>
      </c>
      <c r="L289">
        <f t="shared" si="31"/>
        <v>-8.6443381180222323E-3</v>
      </c>
      <c r="M289">
        <f t="shared" si="32"/>
        <v>-3.5930814596996652E-2</v>
      </c>
      <c r="N289">
        <f t="shared" si="33"/>
        <v>-7.4874972922572836E-3</v>
      </c>
      <c r="O289">
        <f t="shared" si="34"/>
        <v>2.5730810968038753E-4</v>
      </c>
      <c r="P289">
        <f t="shared" si="35"/>
        <v>-1.7280492603995556E-2</v>
      </c>
    </row>
    <row r="290" spans="1:16" x14ac:dyDescent="0.2">
      <c r="A290" s="2">
        <v>40907</v>
      </c>
      <c r="B290" s="3">
        <v>772.9</v>
      </c>
      <c r="C290" s="3">
        <v>619.13</v>
      </c>
      <c r="D290" s="3">
        <v>635.17999999999995</v>
      </c>
      <c r="E290" s="5">
        <v>578.37</v>
      </c>
      <c r="F290" s="3">
        <v>1058.83</v>
      </c>
      <c r="G290" s="3">
        <v>907.95</v>
      </c>
      <c r="H290" s="3">
        <v>864.96</v>
      </c>
      <c r="J290">
        <f t="shared" si="29"/>
        <v>3.6880243097940912E-3</v>
      </c>
      <c r="K290">
        <f t="shared" si="30"/>
        <v>-3.4766373191262856E-3</v>
      </c>
      <c r="L290">
        <f t="shared" si="31"/>
        <v>2.1879725859905275E-2</v>
      </c>
      <c r="M290">
        <f t="shared" si="32"/>
        <v>-8.9276534493986093E-3</v>
      </c>
      <c r="N290">
        <f t="shared" si="33"/>
        <v>4.7541325843123428E-3</v>
      </c>
      <c r="O290">
        <f t="shared" si="34"/>
        <v>1.5490437311262761E-2</v>
      </c>
      <c r="P290">
        <f t="shared" si="35"/>
        <v>1.8738590189034898E-2</v>
      </c>
    </row>
    <row r="291" spans="1:16" x14ac:dyDescent="0.2">
      <c r="A291" s="2">
        <v>40939</v>
      </c>
      <c r="B291" s="3">
        <v>801.81</v>
      </c>
      <c r="C291" s="3">
        <v>654.23</v>
      </c>
      <c r="D291" s="3">
        <v>641.42999999999995</v>
      </c>
      <c r="E291" s="5">
        <v>615.04999999999995</v>
      </c>
      <c r="F291" s="3">
        <v>1108.02</v>
      </c>
      <c r="G291" s="3">
        <v>921</v>
      </c>
      <c r="H291" s="3">
        <v>869.24</v>
      </c>
      <c r="J291">
        <f t="shared" si="29"/>
        <v>3.7404580152671674E-2</v>
      </c>
      <c r="K291">
        <f t="shared" si="30"/>
        <v>5.6692455542454834E-2</v>
      </c>
      <c r="L291">
        <f t="shared" si="31"/>
        <v>9.8397304701030031E-3</v>
      </c>
      <c r="M291">
        <f t="shared" si="32"/>
        <v>6.3419610284074057E-2</v>
      </c>
      <c r="N291">
        <f t="shared" si="33"/>
        <v>4.6456938318710339E-2</v>
      </c>
      <c r="O291">
        <f t="shared" si="34"/>
        <v>1.4373038162894369E-2</v>
      </c>
      <c r="P291">
        <f t="shared" si="35"/>
        <v>4.9482056973733091E-3</v>
      </c>
    </row>
    <row r="292" spans="1:16" x14ac:dyDescent="0.2">
      <c r="A292" s="2">
        <v>40968</v>
      </c>
      <c r="B292" s="3">
        <v>832.65</v>
      </c>
      <c r="C292" s="3">
        <v>688.72</v>
      </c>
      <c r="D292" s="3">
        <v>656.34</v>
      </c>
      <c r="E292" s="5">
        <v>646.15</v>
      </c>
      <c r="F292" s="3">
        <v>1159.24</v>
      </c>
      <c r="G292" s="3">
        <v>963.1</v>
      </c>
      <c r="H292" s="3">
        <v>906.35</v>
      </c>
      <c r="J292">
        <f t="shared" si="29"/>
        <v>3.8462977513376018E-2</v>
      </c>
      <c r="K292">
        <f t="shared" si="30"/>
        <v>5.2718462925882337E-2</v>
      </c>
      <c r="L292">
        <f t="shared" si="31"/>
        <v>2.3244937093681362E-2</v>
      </c>
      <c r="M292">
        <f t="shared" si="32"/>
        <v>5.0564994715876832E-2</v>
      </c>
      <c r="N292">
        <f t="shared" si="33"/>
        <v>4.6226602407898776E-2</v>
      </c>
      <c r="O292">
        <f t="shared" si="34"/>
        <v>4.5711183496199848E-2</v>
      </c>
      <c r="P292">
        <f t="shared" si="35"/>
        <v>4.2692466982651611E-2</v>
      </c>
    </row>
    <row r="293" spans="1:16" x14ac:dyDescent="0.2">
      <c r="A293" s="2">
        <v>40998</v>
      </c>
      <c r="B293" s="3">
        <v>844.17</v>
      </c>
      <c r="C293" s="3">
        <v>693.35</v>
      </c>
      <c r="D293" s="3">
        <v>666.55</v>
      </c>
      <c r="E293" s="5">
        <v>651.82000000000005</v>
      </c>
      <c r="F293" s="3">
        <v>1183.04</v>
      </c>
      <c r="G293" s="3">
        <v>994.34</v>
      </c>
      <c r="H293" s="3">
        <v>911.29</v>
      </c>
      <c r="J293">
        <f t="shared" si="29"/>
        <v>1.3835344982885855E-2</v>
      </c>
      <c r="K293">
        <f t="shared" si="30"/>
        <v>6.7226158671158665E-3</v>
      </c>
      <c r="L293">
        <f t="shared" si="31"/>
        <v>1.5555961849041511E-2</v>
      </c>
      <c r="M293">
        <f t="shared" si="32"/>
        <v>8.7750522324538949E-3</v>
      </c>
      <c r="N293">
        <f t="shared" si="33"/>
        <v>2.0530692522687133E-2</v>
      </c>
      <c r="O293">
        <f t="shared" si="34"/>
        <v>3.2436922437960813E-2</v>
      </c>
      <c r="P293">
        <f t="shared" si="35"/>
        <v>5.45043305566284E-3</v>
      </c>
    </row>
    <row r="294" spans="1:16" x14ac:dyDescent="0.2">
      <c r="A294" s="2">
        <v>41029</v>
      </c>
      <c r="B294" s="3">
        <v>837.81</v>
      </c>
      <c r="C294" s="3">
        <v>675.78</v>
      </c>
      <c r="D294" s="3">
        <v>672.63</v>
      </c>
      <c r="E294" s="5">
        <v>641.37</v>
      </c>
      <c r="F294" s="3">
        <v>1181.67</v>
      </c>
      <c r="G294" s="3">
        <v>1003.5</v>
      </c>
      <c r="H294" s="3">
        <v>909.02</v>
      </c>
      <c r="J294">
        <f t="shared" si="29"/>
        <v>-7.5340275063079387E-3</v>
      </c>
      <c r="K294">
        <f t="shared" si="30"/>
        <v>-2.5340737001514513E-2</v>
      </c>
      <c r="L294">
        <f t="shared" si="31"/>
        <v>9.1215962793489425E-3</v>
      </c>
      <c r="M294">
        <f t="shared" si="32"/>
        <v>-1.6032033383449495E-2</v>
      </c>
      <c r="N294">
        <f t="shared" si="33"/>
        <v>-1.1580335407085363E-3</v>
      </c>
      <c r="O294">
        <f t="shared" si="34"/>
        <v>9.2121407164551528E-3</v>
      </c>
      <c r="P294">
        <f t="shared" si="35"/>
        <v>-2.4909743330882028E-3</v>
      </c>
    </row>
    <row r="295" spans="1:16" x14ac:dyDescent="0.2">
      <c r="A295" s="2">
        <v>41060</v>
      </c>
      <c r="B295" s="3">
        <v>772.06</v>
      </c>
      <c r="C295" s="3">
        <v>609.29</v>
      </c>
      <c r="D295" s="3">
        <v>642.91</v>
      </c>
      <c r="E295" s="5">
        <v>578.04999999999995</v>
      </c>
      <c r="F295" s="3">
        <v>1099.28</v>
      </c>
      <c r="G295" s="3">
        <v>958.41</v>
      </c>
      <c r="H295" s="3">
        <v>842.31</v>
      </c>
      <c r="J295">
        <f t="shared" si="29"/>
        <v>-7.8478413960205828E-2</v>
      </c>
      <c r="K295">
        <f t="shared" si="30"/>
        <v>-9.8390008582674882E-2</v>
      </c>
      <c r="L295">
        <f t="shared" si="31"/>
        <v>-4.4184767256887136E-2</v>
      </c>
      <c r="M295">
        <f t="shared" si="32"/>
        <v>-9.8726164304535735E-2</v>
      </c>
      <c r="N295">
        <f t="shared" si="33"/>
        <v>-6.9723357620994131E-2</v>
      </c>
      <c r="O295">
        <f t="shared" si="34"/>
        <v>-4.4932735426008952E-2</v>
      </c>
      <c r="P295">
        <f t="shared" si="35"/>
        <v>-7.3386724164484884E-2</v>
      </c>
    </row>
    <row r="296" spans="1:16" x14ac:dyDescent="0.2">
      <c r="A296" s="2">
        <v>41089</v>
      </c>
      <c r="B296" s="3">
        <v>810.86</v>
      </c>
      <c r="C296" s="3">
        <v>645.96</v>
      </c>
      <c r="D296" s="3">
        <v>670.37</v>
      </c>
      <c r="E296" s="5">
        <v>606.82000000000005</v>
      </c>
      <c r="F296" s="3">
        <v>1145.43</v>
      </c>
      <c r="G296" s="3">
        <v>998.46</v>
      </c>
      <c r="H296" s="3">
        <v>899.22</v>
      </c>
      <c r="J296">
        <f t="shared" si="29"/>
        <v>5.0255161515944557E-2</v>
      </c>
      <c r="K296">
        <f t="shared" si="30"/>
        <v>6.0184805265144803E-2</v>
      </c>
      <c r="L296">
        <f t="shared" si="31"/>
        <v>4.2712043676408795E-2</v>
      </c>
      <c r="M296">
        <f t="shared" si="32"/>
        <v>4.9770781074301773E-2</v>
      </c>
      <c r="N296">
        <f t="shared" si="33"/>
        <v>4.1982024597918777E-2</v>
      </c>
      <c r="O296">
        <f t="shared" si="34"/>
        <v>4.1787961310921329E-2</v>
      </c>
      <c r="P296">
        <f t="shared" si="35"/>
        <v>6.756419845425099E-2</v>
      </c>
    </row>
    <row r="297" spans="1:16" x14ac:dyDescent="0.2">
      <c r="A297" s="2">
        <v>41121</v>
      </c>
      <c r="B297" s="3">
        <v>819.66</v>
      </c>
      <c r="C297" s="3">
        <v>647.77</v>
      </c>
      <c r="D297" s="3">
        <v>685.51</v>
      </c>
      <c r="E297" s="5">
        <v>608.71</v>
      </c>
      <c r="F297" s="3">
        <v>1168.5999999999999</v>
      </c>
      <c r="G297" s="3">
        <v>1017.76</v>
      </c>
      <c r="H297" s="3">
        <v>923.47</v>
      </c>
      <c r="J297">
        <f t="shared" si="29"/>
        <v>1.0852674937720463E-2</v>
      </c>
      <c r="K297">
        <f t="shared" si="30"/>
        <v>2.8020310855161323E-3</v>
      </c>
      <c r="L297">
        <f t="shared" si="31"/>
        <v>2.2584542864388268E-2</v>
      </c>
      <c r="M297">
        <f t="shared" si="32"/>
        <v>3.1145974094459739E-3</v>
      </c>
      <c r="N297">
        <f t="shared" si="33"/>
        <v>2.0228211239446958E-2</v>
      </c>
      <c r="O297">
        <f t="shared" si="34"/>
        <v>1.9329767842477308E-2</v>
      </c>
      <c r="P297">
        <f t="shared" si="35"/>
        <v>2.6967816552122992E-2</v>
      </c>
    </row>
    <row r="298" spans="1:16" x14ac:dyDescent="0.2">
      <c r="A298" s="2">
        <v>41152</v>
      </c>
      <c r="B298" s="3">
        <v>835.4</v>
      </c>
      <c r="C298" s="3">
        <v>668.43</v>
      </c>
      <c r="D298" s="3">
        <v>690.38</v>
      </c>
      <c r="E298" s="5">
        <v>623.99</v>
      </c>
      <c r="F298" s="3">
        <v>1194.33</v>
      </c>
      <c r="G298" s="3">
        <v>1032.1400000000001</v>
      </c>
      <c r="H298" s="3">
        <v>936.53</v>
      </c>
      <c r="J298">
        <f t="shared" si="29"/>
        <v>1.9203084205646315E-2</v>
      </c>
      <c r="K298">
        <f t="shared" si="30"/>
        <v>3.1894036463559594E-2</v>
      </c>
      <c r="L298">
        <f t="shared" si="31"/>
        <v>7.1041997928549261E-3</v>
      </c>
      <c r="M298">
        <f t="shared" si="32"/>
        <v>2.5102265446600214E-2</v>
      </c>
      <c r="N298">
        <f t="shared" si="33"/>
        <v>2.2017799075817246E-2</v>
      </c>
      <c r="O298">
        <f t="shared" si="34"/>
        <v>1.4129067756642133E-2</v>
      </c>
      <c r="P298">
        <f t="shared" si="35"/>
        <v>1.414231106587116E-2</v>
      </c>
    </row>
    <row r="299" spans="1:16" x14ac:dyDescent="0.2">
      <c r="A299" s="2">
        <v>41180</v>
      </c>
      <c r="B299" s="3">
        <v>857.72</v>
      </c>
      <c r="C299" s="3">
        <v>690.11</v>
      </c>
      <c r="D299" s="3">
        <v>702.43</v>
      </c>
      <c r="E299" s="5">
        <v>643.57000000000005</v>
      </c>
      <c r="F299" s="3">
        <v>1224.3800000000001</v>
      </c>
      <c r="G299" s="3">
        <v>1055.6600000000001</v>
      </c>
      <c r="H299" s="3">
        <v>959.6</v>
      </c>
      <c r="J299">
        <f t="shared" si="29"/>
        <v>2.6717740004788215E-2</v>
      </c>
      <c r="K299">
        <f t="shared" si="30"/>
        <v>3.24342115105547E-2</v>
      </c>
      <c r="L299">
        <f t="shared" si="31"/>
        <v>1.7454155682377737E-2</v>
      </c>
      <c r="M299">
        <f t="shared" si="32"/>
        <v>3.1378707992115284E-2</v>
      </c>
      <c r="N299">
        <f t="shared" si="33"/>
        <v>2.5160550266676962E-2</v>
      </c>
      <c r="O299">
        <f t="shared" si="34"/>
        <v>2.2787606332474342E-2</v>
      </c>
      <c r="P299">
        <f t="shared" si="35"/>
        <v>2.4633487448346703E-2</v>
      </c>
    </row>
    <row r="300" spans="1:16" x14ac:dyDescent="0.2">
      <c r="A300" s="2">
        <v>41213</v>
      </c>
      <c r="B300" s="3">
        <v>856.34</v>
      </c>
      <c r="C300" s="3">
        <v>693.12</v>
      </c>
      <c r="D300" s="3">
        <v>696.4</v>
      </c>
      <c r="E300" s="5">
        <v>643.66</v>
      </c>
      <c r="F300" s="3">
        <v>1200.57</v>
      </c>
      <c r="G300" s="3">
        <v>1033.3</v>
      </c>
      <c r="H300" s="3">
        <v>956.28</v>
      </c>
      <c r="J300">
        <f t="shared" si="29"/>
        <v>-1.6089166627804019E-3</v>
      </c>
      <c r="K300">
        <f t="shared" si="30"/>
        <v>4.3616235092955868E-3</v>
      </c>
      <c r="L300">
        <f t="shared" si="31"/>
        <v>-8.5844852867901222E-3</v>
      </c>
      <c r="M300">
        <f t="shared" si="32"/>
        <v>1.3984492751362154E-4</v>
      </c>
      <c r="N300">
        <f t="shared" si="33"/>
        <v>-1.9446577043074953E-2</v>
      </c>
      <c r="O300">
        <f t="shared" si="34"/>
        <v>-2.1181062084383306E-2</v>
      </c>
      <c r="P300">
        <f t="shared" si="35"/>
        <v>-3.4597749062109662E-3</v>
      </c>
    </row>
    <row r="301" spans="1:16" x14ac:dyDescent="0.2">
      <c r="A301" s="2">
        <v>41243</v>
      </c>
      <c r="B301" s="3">
        <v>866.94</v>
      </c>
      <c r="C301" s="3">
        <v>701.99</v>
      </c>
      <c r="D301" s="3">
        <v>697.12</v>
      </c>
      <c r="E301" s="5">
        <v>654.69000000000005</v>
      </c>
      <c r="F301" s="3">
        <v>1214.1099999999999</v>
      </c>
      <c r="G301" s="3">
        <v>1045.8800000000001</v>
      </c>
      <c r="H301" s="3">
        <v>965.06</v>
      </c>
      <c r="J301">
        <f t="shared" si="29"/>
        <v>1.2378260971109611E-2</v>
      </c>
      <c r="K301">
        <f t="shared" si="30"/>
        <v>1.2797206832871666E-2</v>
      </c>
      <c r="L301">
        <f t="shared" si="31"/>
        <v>1.0338885697875888E-3</v>
      </c>
      <c r="M301">
        <f t="shared" si="32"/>
        <v>1.7136376347761439E-2</v>
      </c>
      <c r="N301">
        <f t="shared" si="33"/>
        <v>1.1277976294593373E-2</v>
      </c>
      <c r="O301">
        <f t="shared" si="34"/>
        <v>1.2174586276976873E-2</v>
      </c>
      <c r="P301">
        <f t="shared" si="35"/>
        <v>9.1814113021291277E-3</v>
      </c>
    </row>
    <row r="302" spans="1:16" x14ac:dyDescent="0.2">
      <c r="A302" s="2">
        <v>41274</v>
      </c>
      <c r="B302" s="3">
        <v>883.23</v>
      </c>
      <c r="C302" s="3">
        <v>724.95</v>
      </c>
      <c r="D302" s="3">
        <v>691.52</v>
      </c>
      <c r="E302" s="5">
        <v>674.91</v>
      </c>
      <c r="F302" s="3">
        <v>1203.43</v>
      </c>
      <c r="G302" s="3">
        <v>1042.21</v>
      </c>
      <c r="H302" s="3">
        <v>980.01</v>
      </c>
      <c r="J302">
        <f t="shared" si="29"/>
        <v>1.879022769741856E-2</v>
      </c>
      <c r="K302">
        <f t="shared" si="30"/>
        <v>3.2707018618498784E-2</v>
      </c>
      <c r="L302">
        <f t="shared" si="31"/>
        <v>-8.0330502639430756E-3</v>
      </c>
      <c r="M302">
        <f t="shared" si="32"/>
        <v>3.0884846263116827E-2</v>
      </c>
      <c r="N302">
        <f t="shared" si="33"/>
        <v>-8.7965670326410894E-3</v>
      </c>
      <c r="O302">
        <f t="shared" si="34"/>
        <v>-3.5090067694191207E-3</v>
      </c>
      <c r="P302">
        <f t="shared" si="35"/>
        <v>1.5491264791826387E-2</v>
      </c>
    </row>
    <row r="303" spans="1:16" x14ac:dyDescent="0.2">
      <c r="A303" s="2">
        <v>41305</v>
      </c>
      <c r="B303" s="3">
        <v>925.22</v>
      </c>
      <c r="C303" s="3">
        <v>766.28</v>
      </c>
      <c r="D303" s="3">
        <v>723.78</v>
      </c>
      <c r="E303" s="5">
        <v>709.84</v>
      </c>
      <c r="F303" s="3">
        <v>1259.46</v>
      </c>
      <c r="G303" s="3">
        <v>1085.9000000000001</v>
      </c>
      <c r="H303" s="3">
        <v>1032.52</v>
      </c>
      <c r="J303">
        <f t="shared" si="29"/>
        <v>4.7541410504625015E-2</v>
      </c>
      <c r="K303">
        <f t="shared" si="30"/>
        <v>5.7010828332988428E-2</v>
      </c>
      <c r="L303">
        <f t="shared" si="31"/>
        <v>4.6650856085145742E-2</v>
      </c>
      <c r="M303">
        <f t="shared" si="32"/>
        <v>5.1755048821324312E-2</v>
      </c>
      <c r="N303">
        <f t="shared" si="33"/>
        <v>4.6558586706330951E-2</v>
      </c>
      <c r="O303">
        <f t="shared" si="34"/>
        <v>4.1920534249335617E-2</v>
      </c>
      <c r="P303">
        <f t="shared" si="35"/>
        <v>5.3581085907286718E-2</v>
      </c>
    </row>
    <row r="304" spans="1:16" x14ac:dyDescent="0.2">
      <c r="A304" s="2">
        <v>41333</v>
      </c>
      <c r="B304" s="3">
        <v>938.81</v>
      </c>
      <c r="C304" s="3">
        <v>762.88</v>
      </c>
      <c r="D304" s="3">
        <v>742.45</v>
      </c>
      <c r="E304" s="5">
        <v>714.18</v>
      </c>
      <c r="F304" s="3">
        <v>1268.3</v>
      </c>
      <c r="G304" s="3">
        <v>1103.1500000000001</v>
      </c>
      <c r="H304" s="3">
        <v>1036.04</v>
      </c>
      <c r="J304">
        <f t="shared" si="29"/>
        <v>1.4688398434966832E-2</v>
      </c>
      <c r="K304">
        <f t="shared" si="30"/>
        <v>-4.4370204102938127E-3</v>
      </c>
      <c r="L304">
        <f t="shared" si="31"/>
        <v>2.5795131117190451E-2</v>
      </c>
      <c r="M304">
        <f t="shared" si="32"/>
        <v>6.1140538712949333E-3</v>
      </c>
      <c r="N304">
        <f t="shared" si="33"/>
        <v>7.0188811077762647E-3</v>
      </c>
      <c r="O304">
        <f t="shared" si="34"/>
        <v>1.5885440648310212E-2</v>
      </c>
      <c r="P304">
        <f t="shared" si="35"/>
        <v>3.4091349320108932E-3</v>
      </c>
    </row>
    <row r="305" spans="1:16" x14ac:dyDescent="0.2">
      <c r="A305" s="2">
        <v>41362</v>
      </c>
      <c r="B305" s="3">
        <v>972.58</v>
      </c>
      <c r="C305" s="3">
        <v>776.91</v>
      </c>
      <c r="D305" s="3">
        <v>780.87</v>
      </c>
      <c r="E305" s="5">
        <v>732.77</v>
      </c>
      <c r="F305" s="3">
        <v>1299.32</v>
      </c>
      <c r="G305" s="3">
        <v>1149.3599999999999</v>
      </c>
      <c r="H305" s="3">
        <v>1065.26</v>
      </c>
      <c r="J305">
        <f t="shared" si="29"/>
        <v>3.5971069758524266E-2</v>
      </c>
      <c r="K305">
        <f t="shared" si="30"/>
        <v>1.8390834731543571E-2</v>
      </c>
      <c r="L305">
        <f t="shared" si="31"/>
        <v>5.1747592430466671E-2</v>
      </c>
      <c r="M305">
        <f t="shared" si="32"/>
        <v>2.6029852418157917E-2</v>
      </c>
      <c r="N305">
        <f t="shared" si="33"/>
        <v>2.4457935819601095E-2</v>
      </c>
      <c r="O305">
        <f t="shared" si="34"/>
        <v>4.1889135656982157E-2</v>
      </c>
      <c r="P305">
        <f t="shared" si="35"/>
        <v>2.8203544264700176E-2</v>
      </c>
    </row>
    <row r="306" spans="1:16" x14ac:dyDescent="0.2">
      <c r="A306" s="2">
        <v>41394</v>
      </c>
      <c r="B306" s="3">
        <v>1008.82</v>
      </c>
      <c r="C306" s="3">
        <v>808.39</v>
      </c>
      <c r="D306" s="3">
        <v>804.66</v>
      </c>
      <c r="E306" s="5">
        <v>759.38</v>
      </c>
      <c r="F306" s="3">
        <v>1330.82</v>
      </c>
      <c r="G306" s="3">
        <v>1185.74</v>
      </c>
      <c r="H306" s="3">
        <v>1113.79</v>
      </c>
      <c r="J306">
        <f t="shared" si="29"/>
        <v>3.7261716259844979E-2</v>
      </c>
      <c r="K306">
        <f t="shared" si="30"/>
        <v>4.0519493892471559E-2</v>
      </c>
      <c r="L306">
        <f t="shared" si="31"/>
        <v>3.0466018671481798E-2</v>
      </c>
      <c r="M306">
        <f t="shared" si="32"/>
        <v>3.631425959032164E-2</v>
      </c>
      <c r="N306">
        <f t="shared" si="33"/>
        <v>2.4243450420219803E-2</v>
      </c>
      <c r="O306">
        <f t="shared" si="34"/>
        <v>3.1652397856198222E-2</v>
      </c>
      <c r="P306">
        <f t="shared" si="35"/>
        <v>4.5556953232074759E-2</v>
      </c>
    </row>
    <row r="307" spans="1:16" x14ac:dyDescent="0.2">
      <c r="A307" s="2">
        <v>41425</v>
      </c>
      <c r="B307" s="3">
        <v>980.8</v>
      </c>
      <c r="C307" s="3">
        <v>813.02</v>
      </c>
      <c r="D307" s="3">
        <v>766.73</v>
      </c>
      <c r="E307" s="5">
        <v>752.87</v>
      </c>
      <c r="F307" s="3">
        <v>1344.21</v>
      </c>
      <c r="G307" s="3">
        <v>1171.5</v>
      </c>
      <c r="H307" s="3">
        <v>1080.04</v>
      </c>
      <c r="J307">
        <f t="shared" si="29"/>
        <v>-2.7775024285799366E-2</v>
      </c>
      <c r="K307">
        <f t="shared" si="30"/>
        <v>5.7274335407415666E-3</v>
      </c>
      <c r="L307">
        <f t="shared" si="31"/>
        <v>-4.7137921606641209E-2</v>
      </c>
      <c r="M307">
        <f t="shared" si="32"/>
        <v>-8.5727830598646415E-3</v>
      </c>
      <c r="N307">
        <f t="shared" si="33"/>
        <v>1.0061465863152153E-2</v>
      </c>
      <c r="O307">
        <f t="shared" si="34"/>
        <v>-1.2009378109872348E-2</v>
      </c>
      <c r="P307">
        <f t="shared" si="35"/>
        <v>-3.0301942017795125E-2</v>
      </c>
    </row>
    <row r="308" spans="1:16" x14ac:dyDescent="0.2">
      <c r="A308" s="2">
        <v>41453</v>
      </c>
      <c r="B308" s="3">
        <v>964</v>
      </c>
      <c r="C308" s="3">
        <v>789.13</v>
      </c>
      <c r="D308" s="3">
        <v>763.27</v>
      </c>
      <c r="E308" s="5">
        <v>734.78</v>
      </c>
      <c r="F308" s="3">
        <v>1307.92</v>
      </c>
      <c r="G308" s="3">
        <v>1177.33</v>
      </c>
      <c r="H308" s="3">
        <v>1054.3499999999999</v>
      </c>
      <c r="J308">
        <f t="shared" si="29"/>
        <v>-1.7128874388254389E-2</v>
      </c>
      <c r="K308">
        <f t="shared" si="30"/>
        <v>-2.9384270989643579E-2</v>
      </c>
      <c r="L308">
        <f t="shared" si="31"/>
        <v>-4.5126706924211168E-3</v>
      </c>
      <c r="M308">
        <f t="shared" si="32"/>
        <v>-2.4028052651852261E-2</v>
      </c>
      <c r="N308">
        <f t="shared" si="33"/>
        <v>-2.6997269771836252E-2</v>
      </c>
      <c r="O308">
        <f t="shared" si="34"/>
        <v>4.9765258215961339E-3</v>
      </c>
      <c r="P308">
        <f t="shared" si="35"/>
        <v>-2.3786156068293818E-2</v>
      </c>
    </row>
    <row r="309" spans="1:16" x14ac:dyDescent="0.2">
      <c r="A309" s="2">
        <v>41486</v>
      </c>
      <c r="B309" s="3">
        <v>1007.69</v>
      </c>
      <c r="C309" s="3">
        <v>834.91</v>
      </c>
      <c r="D309" s="3">
        <v>787.83</v>
      </c>
      <c r="E309" s="5">
        <v>772.02</v>
      </c>
      <c r="F309" s="3">
        <v>1366.86</v>
      </c>
      <c r="G309" s="3">
        <v>1216.5899999999999</v>
      </c>
      <c r="H309" s="3">
        <v>1105.1199999999999</v>
      </c>
      <c r="J309">
        <f t="shared" si="29"/>
        <v>4.5321576763485583E-2</v>
      </c>
      <c r="K309">
        <f t="shared" si="30"/>
        <v>5.8013255103721795E-2</v>
      </c>
      <c r="L309">
        <f t="shared" si="31"/>
        <v>3.2177342224900762E-2</v>
      </c>
      <c r="M309">
        <f t="shared" si="32"/>
        <v>5.0681836740248842E-2</v>
      </c>
      <c r="N309">
        <f t="shared" si="33"/>
        <v>4.50639182824637E-2</v>
      </c>
      <c r="O309">
        <f t="shared" si="34"/>
        <v>3.3346640279275919E-2</v>
      </c>
      <c r="P309">
        <f t="shared" si="35"/>
        <v>4.8152890406411464E-2</v>
      </c>
    </row>
    <row r="310" spans="1:16" x14ac:dyDescent="0.2">
      <c r="A310" s="2">
        <v>41516</v>
      </c>
      <c r="B310" s="3">
        <v>984.7</v>
      </c>
      <c r="C310" s="3">
        <v>818.69</v>
      </c>
      <c r="D310" s="3">
        <v>766.67</v>
      </c>
      <c r="E310" s="5">
        <v>758.75</v>
      </c>
      <c r="F310" s="3">
        <v>1342.63</v>
      </c>
      <c r="G310" s="3">
        <v>1181.42</v>
      </c>
      <c r="H310" s="3">
        <v>1078.94</v>
      </c>
      <c r="J310">
        <f t="shared" si="29"/>
        <v>-2.281455606386884E-2</v>
      </c>
      <c r="K310">
        <f t="shared" si="30"/>
        <v>-1.9427243655004589E-2</v>
      </c>
      <c r="L310">
        <f t="shared" si="31"/>
        <v>-2.6858586243225124E-2</v>
      </c>
      <c r="M310">
        <f t="shared" si="32"/>
        <v>-1.7188673868552606E-2</v>
      </c>
      <c r="N310">
        <f t="shared" si="33"/>
        <v>-1.7726760604597214E-2</v>
      </c>
      <c r="O310">
        <f t="shared" si="34"/>
        <v>-2.8908670957347837E-2</v>
      </c>
      <c r="P310">
        <f t="shared" si="35"/>
        <v>-2.3689735051397043E-2</v>
      </c>
    </row>
    <row r="311" spans="1:16" x14ac:dyDescent="0.2">
      <c r="A311" s="2">
        <v>41547</v>
      </c>
      <c r="B311" s="3">
        <v>1038.6400000000001</v>
      </c>
      <c r="C311" s="3">
        <v>861.87</v>
      </c>
      <c r="D311" s="3">
        <v>792.26</v>
      </c>
      <c r="E311" s="5">
        <v>805.97</v>
      </c>
      <c r="F311" s="3">
        <v>1394.36</v>
      </c>
      <c r="G311" s="3">
        <v>1253.9100000000001</v>
      </c>
      <c r="H311" s="3">
        <v>1131.75</v>
      </c>
      <c r="J311">
        <f t="shared" si="29"/>
        <v>5.4778105006600963E-2</v>
      </c>
      <c r="K311">
        <f t="shared" si="30"/>
        <v>5.2742796418668858E-2</v>
      </c>
      <c r="L311">
        <f t="shared" si="31"/>
        <v>3.3378115747322967E-2</v>
      </c>
      <c r="M311">
        <f t="shared" si="32"/>
        <v>6.2233937397034644E-2</v>
      </c>
      <c r="N311">
        <f t="shared" si="33"/>
        <v>3.8528857540796713E-2</v>
      </c>
      <c r="O311">
        <f t="shared" si="34"/>
        <v>6.135836535694339E-2</v>
      </c>
      <c r="P311">
        <f t="shared" si="35"/>
        <v>4.8946187925185791E-2</v>
      </c>
    </row>
    <row r="312" spans="1:16" x14ac:dyDescent="0.2">
      <c r="A312" s="2">
        <v>41578</v>
      </c>
      <c r="B312" s="3">
        <v>1073.0899999999999</v>
      </c>
      <c r="C312" s="3">
        <v>898.32</v>
      </c>
      <c r="D312" s="3">
        <v>821.14</v>
      </c>
      <c r="E312" s="5">
        <v>831.22</v>
      </c>
      <c r="F312" s="3">
        <v>1455</v>
      </c>
      <c r="G312" s="3">
        <v>1291.06</v>
      </c>
      <c r="H312" s="3">
        <v>1178.01</v>
      </c>
      <c r="J312">
        <f t="shared" si="29"/>
        <v>3.3168374027574332E-2</v>
      </c>
      <c r="K312">
        <f t="shared" si="30"/>
        <v>4.2291760938424572E-2</v>
      </c>
      <c r="L312">
        <f t="shared" si="31"/>
        <v>3.6452679675863964E-2</v>
      </c>
      <c r="M312">
        <f t="shared" si="32"/>
        <v>3.1328709505316521E-2</v>
      </c>
      <c r="N312">
        <f t="shared" si="33"/>
        <v>4.3489486215898321E-2</v>
      </c>
      <c r="O312">
        <f t="shared" si="34"/>
        <v>2.9627325725131604E-2</v>
      </c>
      <c r="P312">
        <f t="shared" si="35"/>
        <v>4.0874751491053685E-2</v>
      </c>
    </row>
    <row r="313" spans="1:16" x14ac:dyDescent="0.2">
      <c r="A313" s="2">
        <v>41607</v>
      </c>
      <c r="B313" s="3">
        <v>1076.58</v>
      </c>
      <c r="C313" s="3">
        <v>914.89</v>
      </c>
      <c r="D313" s="3">
        <v>821.27</v>
      </c>
      <c r="E313" s="5">
        <v>837.71</v>
      </c>
      <c r="F313" s="3">
        <v>1502.12</v>
      </c>
      <c r="G313" s="3">
        <v>1319.98</v>
      </c>
      <c r="H313" s="3">
        <v>1184.79</v>
      </c>
      <c r="J313">
        <f t="shared" si="29"/>
        <v>3.2522901154610206E-3</v>
      </c>
      <c r="K313">
        <f t="shared" si="30"/>
        <v>1.8445542790987535E-2</v>
      </c>
      <c r="L313">
        <f t="shared" si="31"/>
        <v>1.5831648683528599E-4</v>
      </c>
      <c r="M313">
        <f t="shared" si="32"/>
        <v>7.8078005822765917E-3</v>
      </c>
      <c r="N313">
        <f t="shared" si="33"/>
        <v>3.2384879725085858E-2</v>
      </c>
      <c r="O313">
        <f t="shared" si="34"/>
        <v>2.2400198286679274E-2</v>
      </c>
      <c r="P313">
        <f t="shared" si="35"/>
        <v>5.7554689688541494E-3</v>
      </c>
    </row>
    <row r="314" spans="1:16" x14ac:dyDescent="0.2">
      <c r="A314" s="2">
        <v>41639</v>
      </c>
      <c r="B314" s="3">
        <v>1094.31</v>
      </c>
      <c r="C314" s="3">
        <v>932.52</v>
      </c>
      <c r="D314" s="3">
        <v>825.73</v>
      </c>
      <c r="E314" s="5">
        <v>853.98</v>
      </c>
      <c r="F314" s="3">
        <v>1537.28</v>
      </c>
      <c r="G314" s="3">
        <v>1357.8</v>
      </c>
      <c r="H314" s="3">
        <v>1204.33</v>
      </c>
      <c r="J314">
        <f t="shared" si="29"/>
        <v>1.646881792342425E-2</v>
      </c>
      <c r="K314">
        <f t="shared" si="30"/>
        <v>1.92700761840221E-2</v>
      </c>
      <c r="L314">
        <f t="shared" si="31"/>
        <v>5.4306135619224261E-3</v>
      </c>
      <c r="M314">
        <f t="shared" si="32"/>
        <v>1.9421995678695403E-2</v>
      </c>
      <c r="N314">
        <f t="shared" si="33"/>
        <v>2.3406918222246054E-2</v>
      </c>
      <c r="O314">
        <f t="shared" si="34"/>
        <v>2.8651949271958577E-2</v>
      </c>
      <c r="P314">
        <f t="shared" si="35"/>
        <v>1.6492374176014346E-2</v>
      </c>
    </row>
    <row r="315" spans="1:16" x14ac:dyDescent="0.2">
      <c r="A315" s="2">
        <v>41670</v>
      </c>
      <c r="B315" s="3">
        <v>1061.56</v>
      </c>
      <c r="C315" s="3">
        <v>898.37</v>
      </c>
      <c r="D315" s="3">
        <v>803.42</v>
      </c>
      <c r="E315" s="5">
        <v>829.2</v>
      </c>
      <c r="F315" s="3">
        <v>1470.92</v>
      </c>
      <c r="G315" s="3">
        <v>1320.46</v>
      </c>
      <c r="H315" s="3">
        <v>1157.68</v>
      </c>
      <c r="J315">
        <f t="shared" si="29"/>
        <v>-2.9927534245323573E-2</v>
      </c>
      <c r="K315">
        <f t="shared" si="30"/>
        <v>-3.6621198472954974E-2</v>
      </c>
      <c r="L315">
        <f t="shared" si="31"/>
        <v>-2.7018516948639437E-2</v>
      </c>
      <c r="M315">
        <f t="shared" si="32"/>
        <v>-2.9017072999367621E-2</v>
      </c>
      <c r="N315">
        <f t="shared" si="33"/>
        <v>-4.3167152373022377E-2</v>
      </c>
      <c r="O315">
        <f t="shared" si="34"/>
        <v>-2.7500368242745599E-2</v>
      </c>
      <c r="P315">
        <f t="shared" si="35"/>
        <v>-3.8735230377056062E-2</v>
      </c>
    </row>
    <row r="316" spans="1:16" x14ac:dyDescent="0.2">
      <c r="A316" s="2">
        <v>41698</v>
      </c>
      <c r="B316" s="3">
        <v>1112.3800000000001</v>
      </c>
      <c r="C316" s="3">
        <v>941.19</v>
      </c>
      <c r="D316" s="3">
        <v>835.67</v>
      </c>
      <c r="E316" s="5">
        <v>871.17</v>
      </c>
      <c r="F316" s="3">
        <v>1548.9</v>
      </c>
      <c r="G316" s="3">
        <v>1396.43</v>
      </c>
      <c r="H316" s="3">
        <v>1224.24</v>
      </c>
      <c r="J316">
        <f t="shared" si="29"/>
        <v>4.7872941708429151E-2</v>
      </c>
      <c r="K316">
        <f t="shared" si="30"/>
        <v>4.7664102763894656E-2</v>
      </c>
      <c r="L316">
        <f t="shared" si="31"/>
        <v>4.0140897662492847E-2</v>
      </c>
      <c r="M316">
        <f t="shared" si="32"/>
        <v>5.0615050651229954E-2</v>
      </c>
      <c r="N316">
        <f t="shared" si="33"/>
        <v>5.3014439942349112E-2</v>
      </c>
      <c r="O316">
        <f t="shared" si="34"/>
        <v>5.7532980930887767E-2</v>
      </c>
      <c r="P316">
        <f t="shared" si="35"/>
        <v>5.7494298942712962E-2</v>
      </c>
    </row>
    <row r="317" spans="1:16" x14ac:dyDescent="0.2">
      <c r="A317" s="2">
        <v>41729</v>
      </c>
      <c r="B317" s="3">
        <v>1119.21</v>
      </c>
      <c r="C317" s="3">
        <v>947.7</v>
      </c>
      <c r="D317" s="3">
        <v>845.14</v>
      </c>
      <c r="E317" s="5">
        <v>871.9</v>
      </c>
      <c r="F317" s="3">
        <v>1549.69</v>
      </c>
      <c r="G317" s="3">
        <v>1357.48</v>
      </c>
      <c r="H317" s="3">
        <v>1237.53</v>
      </c>
      <c r="J317">
        <f t="shared" si="29"/>
        <v>6.1399881335513218E-3</v>
      </c>
      <c r="K317">
        <f t="shared" si="30"/>
        <v>6.9167755713510637E-3</v>
      </c>
      <c r="L317">
        <f t="shared" si="31"/>
        <v>1.1332224442662797E-2</v>
      </c>
      <c r="M317">
        <f t="shared" si="32"/>
        <v>8.3795355671112404E-4</v>
      </c>
      <c r="N317">
        <f t="shared" si="33"/>
        <v>5.1003938278770811E-4</v>
      </c>
      <c r="O317">
        <f t="shared" si="34"/>
        <v>-2.7892554585621898E-2</v>
      </c>
      <c r="P317">
        <f t="shared" si="35"/>
        <v>1.0855714565771279E-2</v>
      </c>
    </row>
    <row r="318" spans="1:16" x14ac:dyDescent="0.2">
      <c r="A318" s="2">
        <v>41759</v>
      </c>
      <c r="B318" s="3">
        <v>1133.52</v>
      </c>
      <c r="C318" s="3">
        <v>961.09</v>
      </c>
      <c r="D318" s="3">
        <v>858.42</v>
      </c>
      <c r="E318" s="5">
        <v>877.1</v>
      </c>
      <c r="F318" s="3">
        <v>1575.53</v>
      </c>
      <c r="G318" s="3">
        <v>1342.4</v>
      </c>
      <c r="H318" s="3">
        <v>1273.72</v>
      </c>
      <c r="J318">
        <f t="shared" si="29"/>
        <v>1.278580427265652E-2</v>
      </c>
      <c r="K318">
        <f t="shared" si="30"/>
        <v>1.4128943758573431E-2</v>
      </c>
      <c r="L318">
        <f t="shared" si="31"/>
        <v>1.5713372932295133E-2</v>
      </c>
      <c r="M318">
        <f t="shared" si="32"/>
        <v>5.9639866957219567E-3</v>
      </c>
      <c r="N318">
        <f t="shared" si="33"/>
        <v>1.6674302602455837E-2</v>
      </c>
      <c r="O318">
        <f t="shared" si="34"/>
        <v>-1.1108819282788618E-2</v>
      </c>
      <c r="P318">
        <f t="shared" si="35"/>
        <v>2.9243735505401824E-2</v>
      </c>
    </row>
    <row r="319" spans="1:16" x14ac:dyDescent="0.2">
      <c r="A319" s="2">
        <v>41789</v>
      </c>
      <c r="B319" s="3">
        <v>1156.52</v>
      </c>
      <c r="C319" s="3">
        <v>976.65</v>
      </c>
      <c r="D319" s="3">
        <v>871.55</v>
      </c>
      <c r="E319" s="5">
        <v>895.95</v>
      </c>
      <c r="F319" s="3">
        <v>1604.42</v>
      </c>
      <c r="G319" s="3">
        <v>1391.32</v>
      </c>
      <c r="H319" s="3">
        <v>1287.92</v>
      </c>
      <c r="J319">
        <f t="shared" si="29"/>
        <v>2.0290775636953917E-2</v>
      </c>
      <c r="K319">
        <f t="shared" si="30"/>
        <v>1.6189950993143132E-2</v>
      </c>
      <c r="L319">
        <f t="shared" si="31"/>
        <v>1.5295542974301579E-2</v>
      </c>
      <c r="M319">
        <f t="shared" si="32"/>
        <v>2.1491278075476128E-2</v>
      </c>
      <c r="N319">
        <f t="shared" si="33"/>
        <v>1.8336686702252747E-2</v>
      </c>
      <c r="O319">
        <f t="shared" si="34"/>
        <v>3.6442193087008246E-2</v>
      </c>
      <c r="P319">
        <f t="shared" si="35"/>
        <v>1.1148447068429546E-2</v>
      </c>
    </row>
    <row r="320" spans="1:16" x14ac:dyDescent="0.2">
      <c r="A320" s="2">
        <v>41820</v>
      </c>
      <c r="B320" s="3">
        <v>1182.01</v>
      </c>
      <c r="C320" s="3">
        <v>993.61</v>
      </c>
      <c r="D320" s="3">
        <v>886.32</v>
      </c>
      <c r="E320" s="5">
        <v>917.35</v>
      </c>
      <c r="F320" s="3">
        <v>1623.36</v>
      </c>
      <c r="G320" s="3">
        <v>1421.6</v>
      </c>
      <c r="H320" s="3">
        <v>1307.57</v>
      </c>
      <c r="J320">
        <f t="shared" si="29"/>
        <v>2.204025870715598E-2</v>
      </c>
      <c r="K320">
        <f t="shared" si="30"/>
        <v>1.7365484052628943E-2</v>
      </c>
      <c r="L320">
        <f t="shared" si="31"/>
        <v>1.6946818885893E-2</v>
      </c>
      <c r="M320">
        <f t="shared" si="32"/>
        <v>2.3885261454322126E-2</v>
      </c>
      <c r="N320">
        <f t="shared" si="33"/>
        <v>1.1804888994153551E-2</v>
      </c>
      <c r="O320">
        <f t="shared" si="34"/>
        <v>2.1763505160566909E-2</v>
      </c>
      <c r="P320">
        <f t="shared" si="35"/>
        <v>1.5257158829740769E-2</v>
      </c>
    </row>
    <row r="321" spans="1:16" x14ac:dyDescent="0.2">
      <c r="A321" s="2">
        <v>41851</v>
      </c>
      <c r="B321" s="3">
        <v>1163.43</v>
      </c>
      <c r="C321" s="3">
        <v>977.77</v>
      </c>
      <c r="D321" s="3">
        <v>876.73</v>
      </c>
      <c r="E321" s="5">
        <v>901.59</v>
      </c>
      <c r="F321" s="3">
        <v>1605.4</v>
      </c>
      <c r="G321" s="3">
        <v>1393.11</v>
      </c>
      <c r="H321" s="3">
        <v>1284.07</v>
      </c>
      <c r="J321">
        <f t="shared" si="29"/>
        <v>-1.5718987149008878E-2</v>
      </c>
      <c r="K321">
        <f t="shared" si="30"/>
        <v>-1.5941868539970483E-2</v>
      </c>
      <c r="L321">
        <f t="shared" si="31"/>
        <v>-1.0820019857387897E-2</v>
      </c>
      <c r="M321">
        <f t="shared" si="32"/>
        <v>-1.7179920422957462E-2</v>
      </c>
      <c r="N321">
        <f t="shared" si="33"/>
        <v>-1.1063473289966375E-2</v>
      </c>
      <c r="O321">
        <f t="shared" si="34"/>
        <v>-2.0040799099606099E-2</v>
      </c>
      <c r="P321">
        <f t="shared" si="35"/>
        <v>-1.7972269171057764E-2</v>
      </c>
    </row>
    <row r="322" spans="1:16" x14ac:dyDescent="0.2">
      <c r="A322" s="2">
        <v>41880</v>
      </c>
      <c r="B322" s="3">
        <v>1185.7</v>
      </c>
      <c r="C322" s="3">
        <v>993.52</v>
      </c>
      <c r="D322" s="3">
        <v>903.21</v>
      </c>
      <c r="E322" s="5">
        <v>915.26</v>
      </c>
      <c r="F322" s="3">
        <v>1660.65</v>
      </c>
      <c r="G322" s="3">
        <v>1437.67</v>
      </c>
      <c r="H322" s="3">
        <v>1303.01</v>
      </c>
      <c r="J322">
        <f t="shared" si="29"/>
        <v>1.9141675906586553E-2</v>
      </c>
      <c r="K322">
        <f t="shared" si="30"/>
        <v>1.6108082677930291E-2</v>
      </c>
      <c r="L322">
        <f t="shared" si="31"/>
        <v>3.0203141217934881E-2</v>
      </c>
      <c r="M322">
        <f t="shared" si="32"/>
        <v>1.5162102507791708E-2</v>
      </c>
      <c r="N322">
        <f t="shared" si="33"/>
        <v>3.4415099040737474E-2</v>
      </c>
      <c r="O322">
        <f t="shared" si="34"/>
        <v>3.1985988184709102E-2</v>
      </c>
      <c r="P322">
        <f t="shared" si="35"/>
        <v>1.4749974689853396E-2</v>
      </c>
    </row>
    <row r="323" spans="1:16" x14ac:dyDescent="0.2">
      <c r="A323" s="2">
        <v>41912</v>
      </c>
      <c r="B323" s="3">
        <v>1142.8</v>
      </c>
      <c r="C323" s="3">
        <v>963.33</v>
      </c>
      <c r="D323" s="3">
        <v>882.5</v>
      </c>
      <c r="E323" s="5">
        <v>878.74</v>
      </c>
      <c r="F323" s="3">
        <v>1628.79</v>
      </c>
      <c r="G323" s="3">
        <v>1409.36</v>
      </c>
      <c r="H323" s="3">
        <v>1263.06</v>
      </c>
      <c r="J323">
        <f t="shared" si="29"/>
        <v>-3.61811588091423E-2</v>
      </c>
      <c r="K323">
        <f t="shared" si="30"/>
        <v>-3.0386907158386323E-2</v>
      </c>
      <c r="L323">
        <f t="shared" si="31"/>
        <v>-2.2929329834700751E-2</v>
      </c>
      <c r="M323">
        <f t="shared" si="32"/>
        <v>-3.9901230251513264E-2</v>
      </c>
      <c r="N323">
        <f t="shared" si="33"/>
        <v>-1.9185258784211068E-2</v>
      </c>
      <c r="O323">
        <f t="shared" si="34"/>
        <v>-1.9691584299595943E-2</v>
      </c>
      <c r="P323">
        <f t="shared" si="35"/>
        <v>-3.0659780047735619E-2</v>
      </c>
    </row>
    <row r="324" spans="1:16" x14ac:dyDescent="0.2">
      <c r="A324" s="2">
        <v>41943</v>
      </c>
      <c r="B324" s="3">
        <v>1159.05</v>
      </c>
      <c r="C324" s="3">
        <v>962.43</v>
      </c>
      <c r="D324" s="3">
        <v>909.39</v>
      </c>
      <c r="E324" s="5">
        <v>881.11</v>
      </c>
      <c r="F324" s="3">
        <v>1660.94</v>
      </c>
      <c r="G324" s="3">
        <v>1421.57</v>
      </c>
      <c r="H324" s="3">
        <v>1259</v>
      </c>
      <c r="J324">
        <f t="shared" si="29"/>
        <v>1.4219460973048603E-2</v>
      </c>
      <c r="K324">
        <f t="shared" si="30"/>
        <v>-9.3425928809454106E-4</v>
      </c>
      <c r="L324">
        <f t="shared" si="31"/>
        <v>3.0470254957507104E-2</v>
      </c>
      <c r="M324">
        <f t="shared" si="32"/>
        <v>2.6970434940938315E-3</v>
      </c>
      <c r="N324">
        <f t="shared" si="33"/>
        <v>1.9738578945106555E-2</v>
      </c>
      <c r="O324">
        <f t="shared" si="34"/>
        <v>8.6635068399840698E-3</v>
      </c>
      <c r="P324">
        <f t="shared" si="35"/>
        <v>-3.2144157838899234E-3</v>
      </c>
    </row>
    <row r="325" spans="1:16" x14ac:dyDescent="0.2">
      <c r="A325" s="2">
        <v>41971</v>
      </c>
      <c r="B325" s="3">
        <v>1177.67</v>
      </c>
      <c r="C325" s="3">
        <v>976.61</v>
      </c>
      <c r="D325" s="3">
        <v>928.47</v>
      </c>
      <c r="E325" s="5">
        <v>894.34</v>
      </c>
      <c r="F325" s="3">
        <v>1701.71</v>
      </c>
      <c r="G325" s="3">
        <v>1467.47</v>
      </c>
      <c r="H325" s="3">
        <v>1276.92</v>
      </c>
      <c r="J325">
        <f t="shared" si="29"/>
        <v>1.6064880721280428E-2</v>
      </c>
      <c r="K325">
        <f t="shared" si="30"/>
        <v>1.4733539062581347E-2</v>
      </c>
      <c r="L325">
        <f t="shared" si="31"/>
        <v>2.0981097219014977E-2</v>
      </c>
      <c r="M325">
        <f t="shared" si="32"/>
        <v>1.5015151343192201E-2</v>
      </c>
      <c r="N325">
        <f t="shared" si="33"/>
        <v>2.4546341228460999E-2</v>
      </c>
      <c r="O325">
        <f t="shared" si="34"/>
        <v>3.2288244687212142E-2</v>
      </c>
      <c r="P325">
        <f t="shared" si="35"/>
        <v>1.4233518665607736E-2</v>
      </c>
    </row>
    <row r="326" spans="1:16" x14ac:dyDescent="0.2">
      <c r="A326" s="2">
        <v>42004</v>
      </c>
      <c r="B326" s="3">
        <v>1167.83</v>
      </c>
      <c r="C326" s="3">
        <v>959.86</v>
      </c>
      <c r="D326" s="3">
        <v>925.32</v>
      </c>
      <c r="E326" s="5">
        <v>883.17</v>
      </c>
      <c r="F326" s="3">
        <v>1675.79</v>
      </c>
      <c r="G326" s="3">
        <v>1453.28</v>
      </c>
      <c r="H326" s="3">
        <v>1243.8599999999999</v>
      </c>
      <c r="J326">
        <f t="shared" si="29"/>
        <v>-8.3554815865226617E-3</v>
      </c>
      <c r="K326">
        <f t="shared" si="30"/>
        <v>-1.7151165767297027E-2</v>
      </c>
      <c r="L326">
        <f t="shared" si="31"/>
        <v>-3.3926782771656061E-3</v>
      </c>
      <c r="M326">
        <f t="shared" si="32"/>
        <v>-1.2489657177359947E-2</v>
      </c>
      <c r="N326">
        <f t="shared" si="33"/>
        <v>-1.5231737487586106E-2</v>
      </c>
      <c r="O326">
        <f t="shared" si="34"/>
        <v>-9.6697036395974045E-3</v>
      </c>
      <c r="P326">
        <f t="shared" si="35"/>
        <v>-2.5890423832346743E-2</v>
      </c>
    </row>
    <row r="327" spans="1:16" x14ac:dyDescent="0.2">
      <c r="A327" s="2">
        <v>42034</v>
      </c>
      <c r="B327" s="3">
        <v>1161.83</v>
      </c>
      <c r="C327" s="3">
        <v>935.29</v>
      </c>
      <c r="D327" s="3">
        <v>938.96</v>
      </c>
      <c r="E327" s="5">
        <v>878.57</v>
      </c>
      <c r="F327" s="3">
        <v>1653.52</v>
      </c>
      <c r="G327" s="3">
        <v>1450.79</v>
      </c>
      <c r="H327" s="3">
        <v>1229.26</v>
      </c>
      <c r="J327">
        <f t="shared" si="29"/>
        <v>-5.137734088009438E-3</v>
      </c>
      <c r="K327">
        <f t="shared" si="30"/>
        <v>-2.5597482966265961E-2</v>
      </c>
      <c r="L327">
        <f t="shared" si="31"/>
        <v>1.4740846409890596E-2</v>
      </c>
      <c r="M327">
        <f t="shared" si="32"/>
        <v>-5.2085102528390825E-3</v>
      </c>
      <c r="N327">
        <f t="shared" si="33"/>
        <v>-1.3289254620208912E-2</v>
      </c>
      <c r="O327">
        <f t="shared" si="34"/>
        <v>-1.7133656280964304E-3</v>
      </c>
      <c r="P327">
        <f t="shared" si="35"/>
        <v>-1.173765536314364E-2</v>
      </c>
    </row>
    <row r="328" spans="1:16" x14ac:dyDescent="0.2">
      <c r="A328" s="2">
        <v>42062</v>
      </c>
      <c r="B328" s="3">
        <v>1218.43</v>
      </c>
      <c r="C328" s="3">
        <v>995.49</v>
      </c>
      <c r="D328" s="3">
        <v>967.2</v>
      </c>
      <c r="E328" s="5">
        <v>929.8</v>
      </c>
      <c r="F328" s="3">
        <v>1743.1</v>
      </c>
      <c r="G328" s="3">
        <v>1526.85</v>
      </c>
      <c r="H328" s="3">
        <v>1281.04</v>
      </c>
      <c r="J328">
        <f t="shared" si="29"/>
        <v>4.8716249365225561E-2</v>
      </c>
      <c r="K328">
        <f t="shared" si="30"/>
        <v>6.4365063242416864E-2</v>
      </c>
      <c r="L328">
        <f t="shared" si="31"/>
        <v>3.0075828576297203E-2</v>
      </c>
      <c r="M328">
        <f t="shared" si="32"/>
        <v>5.8310663919778571E-2</v>
      </c>
      <c r="N328">
        <f t="shared" si="33"/>
        <v>5.4175335042817796E-2</v>
      </c>
      <c r="O328">
        <f t="shared" si="34"/>
        <v>5.2426608950985276E-2</v>
      </c>
      <c r="P328">
        <f t="shared" si="35"/>
        <v>4.2122903210061402E-2</v>
      </c>
    </row>
    <row r="329" spans="1:16" x14ac:dyDescent="0.2">
      <c r="A329" s="2">
        <v>42094</v>
      </c>
      <c r="B329" s="3">
        <v>1205.46</v>
      </c>
      <c r="C329" s="3">
        <v>978.63</v>
      </c>
      <c r="D329" s="3">
        <v>962.13</v>
      </c>
      <c r="E329" s="5">
        <v>919.87</v>
      </c>
      <c r="F329" s="3">
        <v>1709.89</v>
      </c>
      <c r="G329" s="3">
        <v>1514.58</v>
      </c>
      <c r="H329" s="3">
        <v>1249.17</v>
      </c>
      <c r="J329">
        <f t="shared" si="29"/>
        <v>-1.0644846236550376E-2</v>
      </c>
      <c r="K329">
        <f t="shared" si="30"/>
        <v>-1.6936383087725604E-2</v>
      </c>
      <c r="L329">
        <f t="shared" si="31"/>
        <v>-5.2419354838709742E-3</v>
      </c>
      <c r="M329">
        <f t="shared" si="32"/>
        <v>-1.0679716067971579E-2</v>
      </c>
      <c r="N329">
        <f t="shared" si="33"/>
        <v>-1.9052263209224818E-2</v>
      </c>
      <c r="O329">
        <f t="shared" si="34"/>
        <v>-8.0361528637390434E-3</v>
      </c>
      <c r="P329">
        <f t="shared" si="35"/>
        <v>-2.4878223943046174E-2</v>
      </c>
    </row>
    <row r="330" spans="1:16" x14ac:dyDescent="0.2">
      <c r="A330" s="2">
        <v>42124</v>
      </c>
      <c r="B330" s="3">
        <v>1231.44</v>
      </c>
      <c r="C330" s="3">
        <v>1010.05</v>
      </c>
      <c r="D330" s="3">
        <v>972.78</v>
      </c>
      <c r="E330" s="5">
        <v>946.7</v>
      </c>
      <c r="F330" s="3">
        <v>1738.57</v>
      </c>
      <c r="G330" s="3">
        <v>1519.74</v>
      </c>
      <c r="H330" s="3">
        <v>1295.1600000000001</v>
      </c>
      <c r="J330">
        <f t="shared" ref="J330:J332" si="36">B330/B329-1</f>
        <v>2.1551938679010618E-2</v>
      </c>
      <c r="K330">
        <f t="shared" ref="K330:K332" si="37">C330/C329-1</f>
        <v>3.2106107517652083E-2</v>
      </c>
      <c r="L330">
        <f t="shared" ref="L330:L332" si="38">D330/D329-1</f>
        <v>1.1069190234167969E-2</v>
      </c>
      <c r="M330">
        <f t="shared" ref="M330:M332" si="39">E330/E329-1</f>
        <v>2.916716492547855E-2</v>
      </c>
      <c r="N330">
        <f t="shared" ref="N330:N332" si="40">F330/F329-1</f>
        <v>1.6773008790039068E-2</v>
      </c>
      <c r="O330">
        <f t="shared" ref="O330:O332" si="41">G330/G329-1</f>
        <v>3.4068850770512249E-3</v>
      </c>
      <c r="P330">
        <f t="shared" ref="P330:P332" si="42">H330/H329-1</f>
        <v>3.6816446120223834E-2</v>
      </c>
    </row>
    <row r="331" spans="1:16" x14ac:dyDescent="0.2">
      <c r="A331" s="2">
        <v>42153</v>
      </c>
      <c r="B331" s="3">
        <v>1228.94</v>
      </c>
      <c r="C331" s="3">
        <v>1010.69</v>
      </c>
      <c r="D331" s="3">
        <v>968.8</v>
      </c>
      <c r="E331" s="5">
        <v>945.91</v>
      </c>
      <c r="F331" s="3">
        <v>1753.16</v>
      </c>
      <c r="G331" s="3">
        <v>1550.19</v>
      </c>
      <c r="H331" s="3">
        <v>1286.52</v>
      </c>
      <c r="J331">
        <f t="shared" si="36"/>
        <v>-2.0301435717533511E-3</v>
      </c>
      <c r="K331">
        <f t="shared" si="37"/>
        <v>6.3363199841592888E-4</v>
      </c>
      <c r="L331">
        <f t="shared" si="38"/>
        <v>-4.0913670100125588E-3</v>
      </c>
      <c r="M331">
        <f t="shared" si="39"/>
        <v>-8.3447765923738704E-4</v>
      </c>
      <c r="N331">
        <f t="shared" si="40"/>
        <v>8.3919543072756841E-3</v>
      </c>
      <c r="O331">
        <f t="shared" si="41"/>
        <v>2.003632200244776E-2</v>
      </c>
      <c r="P331">
        <f t="shared" si="42"/>
        <v>-6.670990456777659E-3</v>
      </c>
    </row>
    <row r="332" spans="1:16" x14ac:dyDescent="0.2">
      <c r="A332" s="2">
        <v>42185</v>
      </c>
      <c r="B332" s="3">
        <v>1199.42</v>
      </c>
      <c r="C332" s="3">
        <v>986.13</v>
      </c>
      <c r="D332" s="3">
        <v>948.15</v>
      </c>
      <c r="E332" s="5">
        <v>922.41</v>
      </c>
      <c r="F332" s="3">
        <v>1710.97</v>
      </c>
      <c r="G332" s="3">
        <v>1525.39</v>
      </c>
      <c r="H332" s="3">
        <v>1242.0899999999999</v>
      </c>
      <c r="J332">
        <f t="shared" si="36"/>
        <v>-2.4020700766514191E-2</v>
      </c>
      <c r="K332">
        <f t="shared" si="37"/>
        <v>-2.4300230535574729E-2</v>
      </c>
      <c r="L332">
        <f t="shared" si="38"/>
        <v>-2.131502890173409E-2</v>
      </c>
      <c r="M332">
        <f t="shared" si="39"/>
        <v>-2.4843801207303007E-2</v>
      </c>
      <c r="N332">
        <f t="shared" si="40"/>
        <v>-2.4065116703552492E-2</v>
      </c>
      <c r="O332">
        <f t="shared" si="41"/>
        <v>-1.5998038950064131E-2</v>
      </c>
      <c r="P332">
        <f t="shared" si="42"/>
        <v>-3.4535024717843532E-2</v>
      </c>
    </row>
    <row r="335" spans="1:16" x14ac:dyDescent="0.2">
      <c r="A335" t="s">
        <v>11</v>
      </c>
    </row>
    <row r="336" spans="1:16" x14ac:dyDescent="0.2">
      <c r="A336" t="s">
        <v>12</v>
      </c>
    </row>
    <row r="337" spans="1:1" x14ac:dyDescent="0.2">
      <c r="A337" t="s">
        <v>13</v>
      </c>
    </row>
    <row r="338" spans="1:1" x14ac:dyDescent="0.2">
      <c r="A338" t="s">
        <v>14</v>
      </c>
    </row>
    <row r="339" spans="1:1" x14ac:dyDescent="0.2">
      <c r="A339" t="s">
        <v>15</v>
      </c>
    </row>
    <row r="340" spans="1:1" x14ac:dyDescent="0.2">
      <c r="A340" t="s">
        <v>16</v>
      </c>
    </row>
    <row r="341" spans="1:1" x14ac:dyDescent="0.2">
      <c r="A341" t="s">
        <v>17</v>
      </c>
    </row>
    <row r="342" spans="1:1" x14ac:dyDescent="0.2">
      <c r="A342" t="s">
        <v>18</v>
      </c>
    </row>
    <row r="343" spans="1:1" x14ac:dyDescent="0.2">
      <c r="A343" t="s">
        <v>19</v>
      </c>
    </row>
    <row r="344" spans="1:1" x14ac:dyDescent="0.2">
      <c r="A344" t="s">
        <v>20</v>
      </c>
    </row>
    <row r="345" spans="1:1" x14ac:dyDescent="0.2">
      <c r="A345" t="s">
        <v>21</v>
      </c>
    </row>
    <row r="346" spans="1:1" x14ac:dyDescent="0.2">
      <c r="A346" t="s">
        <v>22</v>
      </c>
    </row>
    <row r="347" spans="1:1" x14ac:dyDescent="0.2">
      <c r="A347" t="s">
        <v>23</v>
      </c>
    </row>
    <row r="348" spans="1:1" x14ac:dyDescent="0.2">
      <c r="A348" t="s">
        <v>24</v>
      </c>
    </row>
    <row r="349" spans="1:1" x14ac:dyDescent="0.2">
      <c r="A349" t="s">
        <v>25</v>
      </c>
    </row>
    <row r="350" spans="1:1" x14ac:dyDescent="0.2">
      <c r="A350" t="s">
        <v>26</v>
      </c>
    </row>
  </sheetData>
  <pageMargins left="0.78740157499999996" right="0.78740157499999996" top="0.984251969" bottom="0.984251969" header="0.5" footer="0.5"/>
  <pageSetup paperSize="9" scale="10" firstPageNumber="0" fitToWidth="0" fitToHeight="0" pageOrder="overThenDown"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History Index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8-17T09:01:24Z</dcterms:created>
  <dcterms:modified xsi:type="dcterms:W3CDTF">2015-08-17T12:58:23Z</dcterms:modified>
</cp:coreProperties>
</file>